v>
      </c>
      <c r="C130334">
        <v>247480</v>
      </c>
      <c r="D130334">
        <v>172207</v>
      </c>
      <c r="E130334">
        <f t="shared" si="4072"/>
        <v>2</v>
      </c>
      <c r="F130334">
        <f t="shared" si="4073"/>
        <v>19</v>
      </c>
    </row>
    <row r="130335" spans="1:6" x14ac:dyDescent="0.45">
      <c r="A130335">
        <v>393328</v>
      </c>
      <c r="B130335" s="2">
        <v>44425.832307443365</v>
      </c>
      <c r="C130335">
        <v>293791</v>
      </c>
      <c r="D130335">
        <v>118549</v>
      </c>
      <c r="E130335">
        <f t="shared" si="4072"/>
        <v>2</v>
      </c>
      <c r="F130335">
        <f t="shared" si="4073"/>
        <v>19</v>
      </c>
    </row>
    <row r="130336" spans="1:6" x14ac:dyDescent="0.45">
      <c r="A130336">
        <v>393330</v>
      </c>
      <c r="B130336" s="2">
        <v>44425.833925566345</v>
      </c>
      <c r="C130336">
        <v>286907</v>
      </c>
      <c r="D130336">
        <v>179296</v>
      </c>
      <c r="E130336">
        <f t="shared" si="4072"/>
        <v>2</v>
      </c>
      <c r="F130336">
        <f t="shared" si="4073"/>
        <v>20</v>
      </c>
    </row>
    <row r="130337" spans="1:6" x14ac:dyDescent="0.45">
      <c r="A130337">
        <v>393332</v>
      </c>
      <c r="B130337" s="2">
        <v>44425.834734627831</v>
      </c>
      <c r="C130337">
        <v>256340</v>
      </c>
      <c r="D130337">
        <v>196571</v>
      </c>
      <c r="E130337">
        <f t="shared" si="4072"/>
        <v>2</v>
      </c>
      <c r="F130337">
        <f t="shared" si="4073"/>
        <v>20</v>
      </c>
    </row>
    <row r="130338" spans="1:6" x14ac:dyDescent="0.45">
      <c r="A130338">
        <v>393333</v>
      </c>
      <c r="B130338" s="2">
        <v>44425.835139158575</v>
      </c>
      <c r="C130338">
        <v>80283</v>
      </c>
      <c r="D130338">
        <v>227775</v>
      </c>
      <c r="E130338">
        <f t="shared" si="4072"/>
        <v>2</v>
      </c>
      <c r="F130338">
        <f t="shared" si="4073"/>
        <v>20</v>
      </c>
    </row>
    <row r="130339" spans="1:6" x14ac:dyDescent="0.45">
      <c r="A130339">
        <v>393336</v>
      </c>
      <c r="B130339" s="2">
        <v>44425.837161812298</v>
      </c>
      <c r="C130339">
        <v>177687</v>
      </c>
      <c r="D130339">
        <v>294042</v>
      </c>
      <c r="E130339">
        <f t="shared" si="4072"/>
        <v>2</v>
      </c>
      <c r="F130339">
        <f t="shared" si="4073"/>
        <v>20</v>
      </c>
    </row>
    <row r="130340" spans="1:6" x14ac:dyDescent="0.45">
      <c r="A130340">
        <v>393341</v>
      </c>
      <c r="B130340" s="2">
        <v>44425.837566343042</v>
      </c>
      <c r="C130340">
        <v>167851</v>
      </c>
      <c r="D130340">
        <v>88863</v>
      </c>
      <c r="E130340">
        <f t="shared" si="4072"/>
        <v>2</v>
      </c>
      <c r="F130340">
        <f t="shared" si="4073"/>
        <v>20</v>
      </c>
    </row>
    <row r="130341" spans="1:6" x14ac:dyDescent="0.45">
      <c r="A130341">
        <v>393344</v>
      </c>
      <c r="B130341" s="2">
        <v>44425.838375404528</v>
      </c>
      <c r="C130341">
        <v>45014</v>
      </c>
      <c r="D130341">
        <v>153808</v>
      </c>
      <c r="E130341">
        <f t="shared" si="4072"/>
        <v>2</v>
      </c>
      <c r="F130341">
        <f t="shared" si="4073"/>
        <v>20</v>
      </c>
    </row>
    <row r="130342" spans="1:6" x14ac:dyDescent="0.45">
      <c r="A130342">
        <v>393346</v>
      </c>
      <c r="B130342" s="2">
        <v>44425.838779935279</v>
      </c>
      <c r="C130342">
        <v>93259</v>
      </c>
      <c r="D130342">
        <v>347008</v>
      </c>
      <c r="E130342">
        <f t="shared" si="4072"/>
        <v>2</v>
      </c>
      <c r="F130342">
        <f t="shared" si="4073"/>
        <v>20</v>
      </c>
    </row>
    <row r="130343" spans="1:6" x14ac:dyDescent="0.45">
      <c r="A130343">
        <v>393348</v>
      </c>
      <c r="B130343" s="2">
        <v>44425.839184466015</v>
      </c>
      <c r="C130343">
        <v>115755</v>
      </c>
      <c r="D130343">
        <v>88863</v>
      </c>
      <c r="E130343">
        <f t="shared" si="4072"/>
        <v>2</v>
      </c>
      <c r="F130343">
        <f t="shared" si="4073"/>
        <v>20</v>
      </c>
    </row>
    <row r="130344" spans="1:6" x14ac:dyDescent="0.45">
      <c r="A130344">
        <v>393350</v>
      </c>
      <c r="B130344" s="2">
        <v>44425.839184466015</v>
      </c>
      <c r="C130344">
        <v>133718</v>
      </c>
      <c r="D130344">
        <v>430624</v>
      </c>
      <c r="E130344">
        <f t="shared" si="4072"/>
        <v>2</v>
      </c>
      <c r="F130344">
        <f t="shared" si="4073"/>
        <v>20</v>
      </c>
    </row>
    <row r="130345" spans="1:6" x14ac:dyDescent="0.45">
      <c r="A130345">
        <v>393355</v>
      </c>
      <c r="B130345" s="2">
        <v>44425.839184466015</v>
      </c>
      <c r="C130345">
        <v>305111</v>
      </c>
      <c r="D130345">
        <v>153893</v>
      </c>
      <c r="E130345">
        <f t="shared" si="4072"/>
        <v>2</v>
      </c>
      <c r="F130345">
        <f t="shared" si="4073"/>
        <v>20</v>
      </c>
    </row>
    <row r="130346" spans="1:6" x14ac:dyDescent="0.45">
      <c r="A130346">
        <v>393360</v>
      </c>
      <c r="B130346" s="2">
        <v>44425.839993527508</v>
      </c>
      <c r="C130346">
        <v>222499</v>
      </c>
      <c r="D130346">
        <v>438599</v>
      </c>
      <c r="E130346">
        <f t="shared" si="4072"/>
        <v>2</v>
      </c>
      <c r="F130346">
        <f t="shared" si="4073"/>
        <v>20</v>
      </c>
    </row>
    <row r="130347" spans="1:6" x14ac:dyDescent="0.45">
      <c r="A130347">
        <v>393362</v>
      </c>
      <c r="B130347" s="2">
        <v>44425.841611650489</v>
      </c>
      <c r="C130347">
        <v>62832</v>
      </c>
      <c r="D130347">
        <v>411922</v>
      </c>
      <c r="E130347">
        <f t="shared" si="4072"/>
        <v>2</v>
      </c>
      <c r="F130347">
        <f t="shared" si="4073"/>
        <v>20</v>
      </c>
    </row>
    <row r="130348" spans="1:6" x14ac:dyDescent="0.45">
      <c r="A130348">
        <v>393366</v>
      </c>
      <c r="B130348" s="2">
        <v>44425.842016181232</v>
      </c>
      <c r="C130348">
        <v>137119</v>
      </c>
      <c r="D130348">
        <v>179296</v>
      </c>
      <c r="E130348">
        <f t="shared" si="4072"/>
        <v>2</v>
      </c>
      <c r="F130348">
        <f t="shared" si="4073"/>
        <v>20</v>
      </c>
    </row>
    <row r="130349" spans="1:6" x14ac:dyDescent="0.45">
      <c r="A130349">
        <v>393368</v>
      </c>
      <c r="B130349" s="2">
        <v>44425.843229773462</v>
      </c>
      <c r="C130349">
        <v>235246</v>
      </c>
      <c r="D130349">
        <v>15560</v>
      </c>
      <c r="E130349">
        <f t="shared" si="4072"/>
        <v>2</v>
      </c>
      <c r="F130349">
        <f t="shared" si="4073"/>
        <v>20</v>
      </c>
    </row>
    <row r="130350" spans="1:6" x14ac:dyDescent="0.45">
      <c r="A130350">
        <v>393373</v>
      </c>
      <c r="B130350" s="2">
        <v>44425.843634304212</v>
      </c>
      <c r="C130350">
        <v>294692</v>
      </c>
      <c r="D130350">
        <v>351192</v>
      </c>
      <c r="E130350">
        <f t="shared" si="4072"/>
        <v>2</v>
      </c>
      <c r="F130350">
        <f t="shared" si="4073"/>
        <v>20</v>
      </c>
    </row>
    <row r="130351" spans="1:6" x14ac:dyDescent="0.45">
      <c r="A130351">
        <v>393376</v>
      </c>
      <c r="B130351" s="2">
        <v>44425.844847896442</v>
      </c>
      <c r="C130351">
        <v>88847</v>
      </c>
      <c r="D130351">
        <v>21760</v>
      </c>
      <c r="E130351">
        <f t="shared" si="4072"/>
        <v>2</v>
      </c>
      <c r="F130351">
        <f t="shared" si="4073"/>
        <v>20</v>
      </c>
    </row>
    <row r="130352" spans="1:6" x14ac:dyDescent="0.45">
      <c r="A130352">
        <v>393378</v>
      </c>
      <c r="B130352" s="2">
        <v>44425.845252427185</v>
      </c>
      <c r="C130352">
        <v>36275</v>
      </c>
      <c r="D130352">
        <v>182191</v>
      </c>
      <c r="E130352">
        <f t="shared" si="4072"/>
        <v>2</v>
      </c>
      <c r="F130352">
        <f t="shared" si="4073"/>
        <v>20</v>
      </c>
    </row>
    <row r="130353" spans="1:6" x14ac:dyDescent="0.45">
      <c r="A130353">
        <v>393380</v>
      </c>
      <c r="B130353" s="2">
        <v>44425.845999999998</v>
      </c>
      <c r="C130353">
        <v>53334</v>
      </c>
      <c r="D130353">
        <v>242428</v>
      </c>
      <c r="E130353">
        <f t="shared" si="4072"/>
        <v>2</v>
      </c>
      <c r="F130353">
        <f t="shared" si="4073"/>
        <v>20</v>
      </c>
    </row>
    <row r="130354" spans="1:6" x14ac:dyDescent="0.45">
      <c r="A130354">
        <v>393382</v>
      </c>
      <c r="B130354" s="2">
        <v>44425.846061488672</v>
      </c>
      <c r="C130354">
        <v>209594</v>
      </c>
      <c r="D130354">
        <v>122982</v>
      </c>
      <c r="E130354">
        <f t="shared" si="4072"/>
        <v>2</v>
      </c>
      <c r="F130354">
        <f t="shared" si="4073"/>
        <v>20</v>
      </c>
    </row>
    <row r="130355" spans="1:6" x14ac:dyDescent="0.45">
      <c r="A130355">
        <v>393383</v>
      </c>
      <c r="B130355" s="2">
        <v>44425.846870550158</v>
      </c>
      <c r="C130355">
        <v>333534</v>
      </c>
      <c r="D130355">
        <v>105200</v>
      </c>
      <c r="E130355">
        <f t="shared" si="4072"/>
        <v>2</v>
      </c>
      <c r="F130355">
        <f t="shared" si="4073"/>
        <v>20</v>
      </c>
    </row>
    <row r="130356" spans="1:6" x14ac:dyDescent="0.45">
      <c r="A130356">
        <v>393384</v>
      </c>
      <c r="B130356" s="2">
        <v>44425.847333333339</v>
      </c>
      <c r="C130356">
        <v>58357</v>
      </c>
      <c r="D130356">
        <v>247095</v>
      </c>
      <c r="E130356">
        <f t="shared" si="4072"/>
        <v>2</v>
      </c>
      <c r="F130356">
        <f t="shared" si="4073"/>
        <v>20</v>
      </c>
    </row>
    <row r="130357" spans="1:6" x14ac:dyDescent="0.45">
      <c r="A130357">
        <v>393385</v>
      </c>
      <c r="B130357" s="2">
        <v>44425.848084142395</v>
      </c>
      <c r="C130357">
        <v>260827</v>
      </c>
      <c r="D130357">
        <v>472908</v>
      </c>
      <c r="E130357">
        <f t="shared" si="4072"/>
        <v>2</v>
      </c>
      <c r="F130357">
        <f t="shared" si="4073"/>
        <v>20</v>
      </c>
    </row>
    <row r="130358" spans="1:6" x14ac:dyDescent="0.45">
      <c r="A130358">
        <v>393389</v>
      </c>
      <c r="B130358" s="2">
        <v>44425.848488673138</v>
      </c>
      <c r="C130358">
        <v>167852</v>
      </c>
      <c r="D130358">
        <v>209122</v>
      </c>
      <c r="E130358">
        <f t="shared" si="4072"/>
        <v>2</v>
      </c>
      <c r="F130358">
        <f t="shared" si="4073"/>
        <v>20</v>
      </c>
    </row>
    <row r="130359" spans="1:6" x14ac:dyDescent="0.45">
      <c r="A130359">
        <v>393392</v>
      </c>
      <c r="B130359" s="2">
        <v>44425.848488673138</v>
      </c>
      <c r="C130359">
        <v>192664</v>
      </c>
      <c r="D130359">
        <v>230507</v>
      </c>
      <c r="E130359">
        <f t="shared" si="4072"/>
        <v>2</v>
      </c>
      <c r="F130359">
        <f t="shared" si="4073"/>
        <v>20</v>
      </c>
    </row>
    <row r="130360" spans="1:6" x14ac:dyDescent="0.45">
      <c r="A130360">
        <v>393397</v>
      </c>
      <c r="B130360" s="2">
        <v>44425.848488673138</v>
      </c>
      <c r="C130360">
        <v>195325</v>
      </c>
      <c r="D130360">
        <v>230507</v>
      </c>
      <c r="E130360">
        <f t="shared" si="4072"/>
        <v>2</v>
      </c>
      <c r="F130360">
        <f t="shared" si="4073"/>
        <v>20</v>
      </c>
    </row>
    <row r="130361" spans="1:6" x14ac:dyDescent="0.45">
      <c r="A130361">
        <v>393401</v>
      </c>
      <c r="B130361" s="2">
        <v>44425.849702265368</v>
      </c>
      <c r="C130361">
        <v>187263</v>
      </c>
      <c r="D130361">
        <v>43842</v>
      </c>
      <c r="E130361">
        <f t="shared" si="4072"/>
        <v>2</v>
      </c>
      <c r="F130361">
        <f t="shared" si="4073"/>
        <v>20</v>
      </c>
    </row>
    <row r="130362" spans="1:6" x14ac:dyDescent="0.45">
      <c r="A130362">
        <v>393406</v>
      </c>
      <c r="B130362" s="2">
        <v>44425.851320388349</v>
      </c>
      <c r="C130362">
        <v>110703</v>
      </c>
      <c r="D130362">
        <v>113183</v>
      </c>
      <c r="E130362">
        <f t="shared" si="4072"/>
        <v>2</v>
      </c>
      <c r="F130362">
        <f t="shared" si="4073"/>
        <v>20</v>
      </c>
    </row>
    <row r="130363" spans="1:6" x14ac:dyDescent="0.45">
      <c r="A130363">
        <v>393409</v>
      </c>
      <c r="B130363" s="2">
        <v>44425.851724919099</v>
      </c>
      <c r="C130363">
        <v>245591</v>
      </c>
      <c r="D130363">
        <v>347008</v>
      </c>
      <c r="E130363">
        <f t="shared" si="4072"/>
        <v>2</v>
      </c>
      <c r="F130363">
        <f t="shared" si="4073"/>
        <v>20</v>
      </c>
    </row>
    <row r="130364" spans="1:6" x14ac:dyDescent="0.45">
      <c r="A130364">
        <v>393410</v>
      </c>
      <c r="B130364" s="2">
        <v>44425.852129449835</v>
      </c>
      <c r="C130364">
        <v>12946</v>
      </c>
      <c r="D130364">
        <v>351192</v>
      </c>
      <c r="E130364">
        <f t="shared" si="4072"/>
        <v>2</v>
      </c>
      <c r="F130364">
        <f t="shared" si="4073"/>
        <v>20</v>
      </c>
    </row>
    <row r="130365" spans="1:6" x14ac:dyDescent="0.45">
      <c r="A130365">
        <v>393412</v>
      </c>
      <c r="B130365" s="2">
        <v>44425.854152103559</v>
      </c>
      <c r="C130365">
        <v>130344</v>
      </c>
      <c r="D130365">
        <v>230507</v>
      </c>
      <c r="E130365">
        <f t="shared" si="4072"/>
        <v>2</v>
      </c>
      <c r="F130365">
        <f t="shared" si="4073"/>
        <v>20</v>
      </c>
    </row>
    <row r="130366" spans="1:6" x14ac:dyDescent="0.45">
      <c r="A130366">
        <v>393413</v>
      </c>
      <c r="B130366" s="2">
        <v>44425.854556634302</v>
      </c>
      <c r="C130366">
        <v>67361</v>
      </c>
      <c r="D130366">
        <v>357547</v>
      </c>
      <c r="E130366">
        <f t="shared" si="4072"/>
        <v>2</v>
      </c>
      <c r="F130366">
        <f t="shared" si="4073"/>
        <v>20</v>
      </c>
    </row>
    <row r="130367" spans="1:6" x14ac:dyDescent="0.45">
      <c r="A130367">
        <v>393418</v>
      </c>
      <c r="B130367" s="2">
        <v>44425.854556634302</v>
      </c>
      <c r="C130367">
        <v>100561</v>
      </c>
      <c r="D130367">
        <v>122902</v>
      </c>
      <c r="E130367">
        <f t="shared" si="4072"/>
        <v>2</v>
      </c>
      <c r="F130367">
        <f t="shared" si="4073"/>
        <v>20</v>
      </c>
    </row>
    <row r="130368" spans="1:6" x14ac:dyDescent="0.45">
      <c r="A130368">
        <v>393423</v>
      </c>
      <c r="B130368" s="2">
        <v>44425.854556634302</v>
      </c>
      <c r="C130368">
        <v>160336</v>
      </c>
      <c r="D130368">
        <v>59172</v>
      </c>
      <c r="E130368">
        <f t="shared" si="4072"/>
        <v>2</v>
      </c>
      <c r="F130368">
        <f t="shared" si="4073"/>
        <v>20</v>
      </c>
    </row>
    <row r="130369" spans="1:6" x14ac:dyDescent="0.45">
      <c r="A130369">
        <v>393425</v>
      </c>
      <c r="B130369" s="2">
        <v>44425.854961165052</v>
      </c>
      <c r="C130369">
        <v>37220</v>
      </c>
      <c r="D130369">
        <v>89660</v>
      </c>
      <c r="E130369">
        <f t="shared" si="4072"/>
        <v>2</v>
      </c>
      <c r="F130369">
        <f t="shared" si="4073"/>
        <v>20</v>
      </c>
    </row>
    <row r="130370" spans="1:6" x14ac:dyDescent="0.45">
      <c r="A130370">
        <v>393426</v>
      </c>
      <c r="B130370" s="2">
        <v>44425.854961165052</v>
      </c>
      <c r="C130370">
        <v>101744</v>
      </c>
      <c r="D130370">
        <v>212150</v>
      </c>
      <c r="E130370">
        <f t="shared" si="4072"/>
        <v>2</v>
      </c>
      <c r="F130370">
        <f t="shared" si="4073"/>
        <v>20</v>
      </c>
    </row>
    <row r="130371" spans="1:6" x14ac:dyDescent="0.45">
      <c r="A130371">
        <v>393429</v>
      </c>
      <c r="B130371" s="2">
        <v>44425.854961165052</v>
      </c>
      <c r="C130371">
        <v>241082</v>
      </c>
      <c r="D130371">
        <v>217307</v>
      </c>
      <c r="E130371">
        <f t="shared" ref="E130371:E130434" si="4074">WEEKDAY(B130371,2)</f>
        <v>2</v>
      </c>
      <c r="F130371">
        <f t="shared" ref="F130371:F130434" si="4075">HOUR(B130371)</f>
        <v>20</v>
      </c>
    </row>
    <row r="130372" spans="1:6" x14ac:dyDescent="0.45">
      <c r="A130372">
        <v>393434</v>
      </c>
      <c r="B130372" s="2">
        <v>44425.855365695788</v>
      </c>
      <c r="C130372">
        <v>7857</v>
      </c>
      <c r="D130372">
        <v>111368</v>
      </c>
      <c r="E130372">
        <f t="shared" si="4074"/>
        <v>2</v>
      </c>
      <c r="F130372">
        <f t="shared" si="4075"/>
        <v>20</v>
      </c>
    </row>
    <row r="130373" spans="1:6" x14ac:dyDescent="0.45">
      <c r="A130373">
        <v>393439</v>
      </c>
      <c r="B130373" s="2">
        <v>44425.856174757282</v>
      </c>
      <c r="C130373">
        <v>254655</v>
      </c>
      <c r="D130373">
        <v>258219</v>
      </c>
      <c r="E130373">
        <f t="shared" si="4074"/>
        <v>2</v>
      </c>
      <c r="F130373">
        <f t="shared" si="4075"/>
        <v>20</v>
      </c>
    </row>
    <row r="130374" spans="1:6" x14ac:dyDescent="0.45">
      <c r="A130374">
        <v>393443</v>
      </c>
      <c r="B130374" s="2">
        <v>44425.856983818769</v>
      </c>
      <c r="C130374">
        <v>188994</v>
      </c>
      <c r="D130374">
        <v>97699</v>
      </c>
      <c r="E130374">
        <f t="shared" si="4074"/>
        <v>2</v>
      </c>
      <c r="F130374">
        <f t="shared" si="4075"/>
        <v>20</v>
      </c>
    </row>
    <row r="130375" spans="1:6" x14ac:dyDescent="0.45">
      <c r="A130375">
        <v>393447</v>
      </c>
      <c r="B130375" s="2">
        <v>44425.857388349512</v>
      </c>
      <c r="C130375">
        <v>298355</v>
      </c>
      <c r="D130375">
        <v>472712</v>
      </c>
      <c r="E130375">
        <f t="shared" si="4074"/>
        <v>2</v>
      </c>
      <c r="F130375">
        <f t="shared" si="4075"/>
        <v>20</v>
      </c>
    </row>
    <row r="130376" spans="1:6" x14ac:dyDescent="0.45">
      <c r="A130376">
        <v>393448</v>
      </c>
      <c r="B130376" s="2">
        <v>44425.859411003235</v>
      </c>
      <c r="C130376">
        <v>254842</v>
      </c>
      <c r="D130376">
        <v>411922</v>
      </c>
      <c r="E130376">
        <f t="shared" si="4074"/>
        <v>2</v>
      </c>
      <c r="F130376">
        <f t="shared" si="4075"/>
        <v>20</v>
      </c>
    </row>
    <row r="130377" spans="1:6" x14ac:dyDescent="0.45">
      <c r="A130377">
        <v>393451</v>
      </c>
      <c r="B130377" s="2">
        <v>44425.861029126216</v>
      </c>
      <c r="C130377">
        <v>79846</v>
      </c>
      <c r="D130377">
        <v>217497</v>
      </c>
      <c r="E130377">
        <f t="shared" si="4074"/>
        <v>2</v>
      </c>
      <c r="F130377">
        <f t="shared" si="4075"/>
        <v>20</v>
      </c>
    </row>
    <row r="130378" spans="1:6" x14ac:dyDescent="0.45">
      <c r="A130378">
        <v>393453</v>
      </c>
      <c r="B130378" s="2">
        <v>44425.861029126216</v>
      </c>
      <c r="C130378">
        <v>120965</v>
      </c>
      <c r="D130378">
        <v>351192</v>
      </c>
      <c r="E130378">
        <f t="shared" si="4074"/>
        <v>2</v>
      </c>
      <c r="F130378">
        <f t="shared" si="4075"/>
        <v>20</v>
      </c>
    </row>
    <row r="130379" spans="1:6" x14ac:dyDescent="0.45">
      <c r="A130379">
        <v>393455</v>
      </c>
      <c r="B130379" s="2">
        <v>44425.861838187702</v>
      </c>
      <c r="C130379">
        <v>270321</v>
      </c>
      <c r="D130379">
        <v>7145</v>
      </c>
      <c r="E130379">
        <f t="shared" si="4074"/>
        <v>2</v>
      </c>
      <c r="F130379">
        <f t="shared" si="4075"/>
        <v>20</v>
      </c>
    </row>
    <row r="130380" spans="1:6" x14ac:dyDescent="0.45">
      <c r="A130380">
        <v>393460</v>
      </c>
      <c r="B130380" s="2">
        <v>44425.864265372169</v>
      </c>
      <c r="C130380">
        <v>216010</v>
      </c>
      <c r="D130380">
        <v>470762</v>
      </c>
      <c r="E130380">
        <f t="shared" si="4074"/>
        <v>2</v>
      </c>
      <c r="F130380">
        <f t="shared" si="4075"/>
        <v>20</v>
      </c>
    </row>
    <row r="130381" spans="1:6" x14ac:dyDescent="0.45">
      <c r="A130381">
        <v>393462</v>
      </c>
      <c r="B130381" s="2">
        <v>44425.864265372169</v>
      </c>
      <c r="C130381">
        <v>259524</v>
      </c>
      <c r="D130381">
        <v>118549</v>
      </c>
      <c r="E130381">
        <f t="shared" si="4074"/>
        <v>2</v>
      </c>
      <c r="F130381">
        <f t="shared" si="4075"/>
        <v>20</v>
      </c>
    </row>
    <row r="130382" spans="1:6" x14ac:dyDescent="0.45">
      <c r="A130382">
        <v>393464</v>
      </c>
      <c r="B130382" s="2">
        <v>44425.864669902912</v>
      </c>
      <c r="C130382">
        <v>102705</v>
      </c>
      <c r="D130382">
        <v>397</v>
      </c>
      <c r="E130382">
        <f t="shared" si="4074"/>
        <v>2</v>
      </c>
      <c r="F130382">
        <f t="shared" si="4075"/>
        <v>20</v>
      </c>
    </row>
    <row r="130383" spans="1:6" x14ac:dyDescent="0.45">
      <c r="A130383">
        <v>393468</v>
      </c>
      <c r="B130383" s="2">
        <v>44425.865478964399</v>
      </c>
      <c r="C130383">
        <v>251772</v>
      </c>
      <c r="D130383">
        <v>398027</v>
      </c>
      <c r="E130383">
        <f t="shared" si="4074"/>
        <v>2</v>
      </c>
      <c r="F130383">
        <f t="shared" si="4075"/>
        <v>20</v>
      </c>
    </row>
    <row r="130384" spans="1:6" x14ac:dyDescent="0.45">
      <c r="A130384">
        <v>393472</v>
      </c>
      <c r="B130384" s="2">
        <v>44425.865883495142</v>
      </c>
      <c r="C130384">
        <v>296737</v>
      </c>
      <c r="D130384">
        <v>104958</v>
      </c>
      <c r="E130384">
        <f t="shared" si="4074"/>
        <v>2</v>
      </c>
      <c r="F130384">
        <f t="shared" si="4075"/>
        <v>20</v>
      </c>
    </row>
    <row r="130385" spans="1:6" x14ac:dyDescent="0.45">
      <c r="A130385">
        <v>393475</v>
      </c>
      <c r="B130385" s="2">
        <v>44425.866288025893</v>
      </c>
      <c r="C130385">
        <v>56805</v>
      </c>
      <c r="D130385">
        <v>102524</v>
      </c>
      <c r="E130385">
        <f t="shared" si="4074"/>
        <v>2</v>
      </c>
      <c r="F130385">
        <f t="shared" si="4075"/>
        <v>20</v>
      </c>
    </row>
    <row r="130386" spans="1:6" x14ac:dyDescent="0.45">
      <c r="A130386">
        <v>393478</v>
      </c>
      <c r="B130386" s="2">
        <v>44425.866692556629</v>
      </c>
      <c r="C130386">
        <v>198362</v>
      </c>
      <c r="D130386">
        <v>289823</v>
      </c>
      <c r="E130386">
        <f t="shared" si="4074"/>
        <v>2</v>
      </c>
      <c r="F130386">
        <f t="shared" si="4075"/>
        <v>20</v>
      </c>
    </row>
    <row r="130387" spans="1:6" x14ac:dyDescent="0.45">
      <c r="A130387">
        <v>393483</v>
      </c>
      <c r="B130387" s="2">
        <v>44425.867906148873</v>
      </c>
      <c r="C130387">
        <v>207108</v>
      </c>
      <c r="D130387">
        <v>4316</v>
      </c>
      <c r="E130387">
        <f t="shared" si="4074"/>
        <v>2</v>
      </c>
      <c r="F130387">
        <f t="shared" si="4075"/>
        <v>20</v>
      </c>
    </row>
    <row r="130388" spans="1:6" x14ac:dyDescent="0.45">
      <c r="A130388">
        <v>393485</v>
      </c>
      <c r="B130388" s="2">
        <v>44425.868310679609</v>
      </c>
      <c r="C130388">
        <v>24971</v>
      </c>
      <c r="D130388">
        <v>351192</v>
      </c>
      <c r="E130388">
        <f t="shared" si="4074"/>
        <v>2</v>
      </c>
      <c r="F130388">
        <f t="shared" si="4075"/>
        <v>20</v>
      </c>
    </row>
    <row r="130389" spans="1:6" x14ac:dyDescent="0.45">
      <c r="A130389">
        <v>393487</v>
      </c>
      <c r="B130389" s="2">
        <v>44425.868310679609</v>
      </c>
      <c r="C130389">
        <v>137528</v>
      </c>
      <c r="D130389">
        <v>473327</v>
      </c>
      <c r="E130389">
        <f t="shared" si="4074"/>
        <v>2</v>
      </c>
      <c r="F130389">
        <f t="shared" si="4075"/>
        <v>20</v>
      </c>
    </row>
    <row r="130390" spans="1:6" x14ac:dyDescent="0.45">
      <c r="A130390">
        <v>393488</v>
      </c>
      <c r="B130390" s="2">
        <v>44425.869119741103</v>
      </c>
      <c r="C130390">
        <v>263000</v>
      </c>
      <c r="D130390">
        <v>411922</v>
      </c>
      <c r="E130390">
        <f t="shared" si="4074"/>
        <v>2</v>
      </c>
      <c r="F130390">
        <f t="shared" si="4075"/>
        <v>20</v>
      </c>
    </row>
    <row r="130391" spans="1:6" x14ac:dyDescent="0.45">
      <c r="A130391">
        <v>393492</v>
      </c>
      <c r="B130391" s="2">
        <v>44425.869928802589</v>
      </c>
      <c r="C130391">
        <v>284935</v>
      </c>
      <c r="D130391">
        <v>23892</v>
      </c>
      <c r="E130391">
        <f t="shared" si="4074"/>
        <v>2</v>
      </c>
      <c r="F130391">
        <f t="shared" si="4075"/>
        <v>20</v>
      </c>
    </row>
    <row r="130392" spans="1:6" x14ac:dyDescent="0.45">
      <c r="A130392">
        <v>393496</v>
      </c>
      <c r="B130392" s="2">
        <v>44425.871546925562</v>
      </c>
      <c r="C130392">
        <v>317656</v>
      </c>
      <c r="D130392">
        <v>388561</v>
      </c>
      <c r="E130392">
        <f t="shared" si="4074"/>
        <v>2</v>
      </c>
      <c r="F130392">
        <f t="shared" si="4075"/>
        <v>20</v>
      </c>
    </row>
    <row r="130393" spans="1:6" x14ac:dyDescent="0.45">
      <c r="A130393">
        <v>393499</v>
      </c>
      <c r="B130393" s="2">
        <v>44425.872355987056</v>
      </c>
      <c r="C130393">
        <v>56132</v>
      </c>
      <c r="D130393">
        <v>182191</v>
      </c>
      <c r="E130393">
        <f t="shared" si="4074"/>
        <v>2</v>
      </c>
      <c r="F130393">
        <f t="shared" si="4075"/>
        <v>20</v>
      </c>
    </row>
    <row r="130394" spans="1:6" x14ac:dyDescent="0.45">
      <c r="A130394">
        <v>393504</v>
      </c>
      <c r="B130394" s="2">
        <v>44425.872355987056</v>
      </c>
      <c r="C130394">
        <v>187110</v>
      </c>
      <c r="D130394">
        <v>299979</v>
      </c>
      <c r="E130394">
        <f t="shared" si="4074"/>
        <v>2</v>
      </c>
      <c r="F130394">
        <f t="shared" si="4075"/>
        <v>20</v>
      </c>
    </row>
    <row r="130395" spans="1:6" x14ac:dyDescent="0.45">
      <c r="A130395">
        <v>393509</v>
      </c>
      <c r="B130395" s="2">
        <v>44425.872760517799</v>
      </c>
      <c r="C130395">
        <v>154713</v>
      </c>
      <c r="D130395">
        <v>68733</v>
      </c>
      <c r="E130395">
        <f t="shared" si="4074"/>
        <v>2</v>
      </c>
      <c r="F130395">
        <f t="shared" si="4075"/>
        <v>20</v>
      </c>
    </row>
    <row r="130396" spans="1:6" x14ac:dyDescent="0.45">
      <c r="A130396">
        <v>393512</v>
      </c>
      <c r="B130396" s="2">
        <v>44425.872760517799</v>
      </c>
      <c r="C130396">
        <v>333270</v>
      </c>
      <c r="D130396">
        <v>113183</v>
      </c>
      <c r="E130396">
        <f t="shared" si="4074"/>
        <v>2</v>
      </c>
      <c r="F130396">
        <f t="shared" si="4075"/>
        <v>20</v>
      </c>
    </row>
    <row r="130397" spans="1:6" x14ac:dyDescent="0.45">
      <c r="A130397">
        <v>393517</v>
      </c>
      <c r="B130397" s="2">
        <v>44425.873974110029</v>
      </c>
      <c r="C130397">
        <v>170945</v>
      </c>
      <c r="D130397">
        <v>184941</v>
      </c>
      <c r="E130397">
        <f t="shared" si="4074"/>
        <v>2</v>
      </c>
      <c r="F130397">
        <f t="shared" si="4075"/>
        <v>20</v>
      </c>
    </row>
    <row r="130398" spans="1:6" x14ac:dyDescent="0.45">
      <c r="A130398">
        <v>393518</v>
      </c>
      <c r="B130398" s="2">
        <v>44425.873974110029</v>
      </c>
      <c r="C130398">
        <v>261907</v>
      </c>
      <c r="D130398">
        <v>153893</v>
      </c>
      <c r="E130398">
        <f t="shared" si="4074"/>
        <v>2</v>
      </c>
      <c r="F130398">
        <f t="shared" si="4075"/>
        <v>20</v>
      </c>
    </row>
    <row r="130399" spans="1:6" x14ac:dyDescent="0.45">
      <c r="A130399">
        <v>393522</v>
      </c>
      <c r="B130399" s="2">
        <v>44425.873974110029</v>
      </c>
      <c r="C130399">
        <v>298526</v>
      </c>
      <c r="D130399">
        <v>325852</v>
      </c>
      <c r="E130399">
        <f t="shared" si="4074"/>
        <v>2</v>
      </c>
      <c r="F130399">
        <f t="shared" si="4075"/>
        <v>20</v>
      </c>
    </row>
    <row r="130400" spans="1:6" x14ac:dyDescent="0.45">
      <c r="A130400">
        <v>393527</v>
      </c>
      <c r="B130400" s="2">
        <v>44425.876805825246</v>
      </c>
      <c r="C130400">
        <v>51557</v>
      </c>
      <c r="D130400">
        <v>455655</v>
      </c>
      <c r="E130400">
        <f t="shared" si="4074"/>
        <v>2</v>
      </c>
      <c r="F130400">
        <f t="shared" si="4075"/>
        <v>21</v>
      </c>
    </row>
    <row r="130401" spans="1:6" x14ac:dyDescent="0.45">
      <c r="A130401">
        <v>393530</v>
      </c>
      <c r="B130401" s="2">
        <v>44425.877614886733</v>
      </c>
      <c r="C130401">
        <v>84637</v>
      </c>
      <c r="D130401">
        <v>50702</v>
      </c>
      <c r="E130401">
        <f t="shared" si="4074"/>
        <v>2</v>
      </c>
      <c r="F130401">
        <f t="shared" si="4075"/>
        <v>21</v>
      </c>
    </row>
    <row r="130402" spans="1:6" x14ac:dyDescent="0.45">
      <c r="A130402">
        <v>393535</v>
      </c>
      <c r="B130402" s="2">
        <v>44425.877614886733</v>
      </c>
      <c r="C130402">
        <v>157024</v>
      </c>
      <c r="D130402">
        <v>470762</v>
      </c>
      <c r="E130402">
        <f t="shared" si="4074"/>
        <v>2</v>
      </c>
      <c r="F130402">
        <f t="shared" si="4075"/>
        <v>21</v>
      </c>
    </row>
    <row r="130403" spans="1:6" x14ac:dyDescent="0.45">
      <c r="A130403">
        <v>393538</v>
      </c>
      <c r="B130403" s="2">
        <v>44425.878828478963</v>
      </c>
      <c r="C130403">
        <v>343670</v>
      </c>
      <c r="D130403">
        <v>74862</v>
      </c>
      <c r="E130403">
        <f t="shared" si="4074"/>
        <v>2</v>
      </c>
      <c r="F130403">
        <f t="shared" si="4075"/>
        <v>21</v>
      </c>
    </row>
    <row r="130404" spans="1:6" x14ac:dyDescent="0.45">
      <c r="A130404">
        <v>393541</v>
      </c>
      <c r="B130404" s="2">
        <v>44425.879233009713</v>
      </c>
      <c r="C130404">
        <v>51696</v>
      </c>
      <c r="D130404">
        <v>471403</v>
      </c>
      <c r="E130404">
        <f t="shared" si="4074"/>
        <v>2</v>
      </c>
      <c r="F130404">
        <f t="shared" si="4075"/>
        <v>21</v>
      </c>
    </row>
    <row r="130405" spans="1:6" x14ac:dyDescent="0.45">
      <c r="A130405">
        <v>393545</v>
      </c>
      <c r="B130405" s="2">
        <v>44425.882064724916</v>
      </c>
      <c r="C130405">
        <v>123805</v>
      </c>
      <c r="D130405">
        <v>330333</v>
      </c>
      <c r="E130405">
        <f t="shared" si="4074"/>
        <v>2</v>
      </c>
      <c r="F130405">
        <f t="shared" si="4075"/>
        <v>21</v>
      </c>
    </row>
    <row r="130406" spans="1:6" x14ac:dyDescent="0.45">
      <c r="A130406">
        <v>393548</v>
      </c>
      <c r="B130406" s="2">
        <v>44425.884087378647</v>
      </c>
      <c r="C130406">
        <v>271549</v>
      </c>
      <c r="D130406">
        <v>154256</v>
      </c>
      <c r="E130406">
        <f t="shared" si="4074"/>
        <v>2</v>
      </c>
      <c r="F130406">
        <f t="shared" si="4075"/>
        <v>21</v>
      </c>
    </row>
    <row r="130407" spans="1:6" x14ac:dyDescent="0.45">
      <c r="A130407">
        <v>393550</v>
      </c>
      <c r="B130407" s="2">
        <v>44425.887728155336</v>
      </c>
      <c r="C130407">
        <v>170938</v>
      </c>
      <c r="D130407">
        <v>248817</v>
      </c>
      <c r="E130407">
        <f t="shared" si="4074"/>
        <v>2</v>
      </c>
      <c r="F130407">
        <f t="shared" si="4075"/>
        <v>21</v>
      </c>
    </row>
    <row r="130408" spans="1:6" x14ac:dyDescent="0.45">
      <c r="A130408">
        <v>393552</v>
      </c>
      <c r="B130408" s="2">
        <v>44425.88853721683</v>
      </c>
      <c r="C130408">
        <v>209409</v>
      </c>
      <c r="D130408">
        <v>312954</v>
      </c>
      <c r="E130408">
        <f t="shared" si="4074"/>
        <v>2</v>
      </c>
      <c r="F130408">
        <f t="shared" si="4075"/>
        <v>21</v>
      </c>
    </row>
    <row r="130409" spans="1:6" x14ac:dyDescent="0.45">
      <c r="A130409">
        <v>393556</v>
      </c>
      <c r="B130409" s="2">
        <v>44425.888941747573</v>
      </c>
      <c r="C130409">
        <v>255078</v>
      </c>
      <c r="D130409">
        <v>399787</v>
      </c>
      <c r="E130409">
        <f t="shared" si="4074"/>
        <v>2</v>
      </c>
      <c r="F130409">
        <f t="shared" si="4075"/>
        <v>21</v>
      </c>
    </row>
    <row r="130410" spans="1:6" x14ac:dyDescent="0.45">
      <c r="A130410">
        <v>393560</v>
      </c>
      <c r="B130410" s="2">
        <v>44425.89015533981</v>
      </c>
      <c r="C130410">
        <v>164198</v>
      </c>
      <c r="D130410">
        <v>154256</v>
      </c>
      <c r="E130410">
        <f t="shared" si="4074"/>
        <v>2</v>
      </c>
      <c r="F130410">
        <f t="shared" si="4075"/>
        <v>21</v>
      </c>
    </row>
    <row r="130411" spans="1:6" x14ac:dyDescent="0.45">
      <c r="A130411">
        <v>393565</v>
      </c>
      <c r="B130411" s="2">
        <v>44425.890559870553</v>
      </c>
      <c r="C130411">
        <v>309061</v>
      </c>
      <c r="D130411">
        <v>250679</v>
      </c>
      <c r="E130411">
        <f t="shared" si="4074"/>
        <v>2</v>
      </c>
      <c r="F130411">
        <f t="shared" si="4075"/>
        <v>21</v>
      </c>
    </row>
    <row r="130412" spans="1:6" x14ac:dyDescent="0.45">
      <c r="A130412">
        <v>393569</v>
      </c>
      <c r="B130412" s="2">
        <v>44425.890964401289</v>
      </c>
      <c r="C130412">
        <v>219823</v>
      </c>
      <c r="D130412">
        <v>304128</v>
      </c>
      <c r="E130412">
        <f t="shared" si="4074"/>
        <v>2</v>
      </c>
      <c r="F130412">
        <f t="shared" si="4075"/>
        <v>21</v>
      </c>
    </row>
    <row r="130413" spans="1:6" x14ac:dyDescent="0.45">
      <c r="A130413">
        <v>393574</v>
      </c>
      <c r="B130413" s="2">
        <v>44425.891000000003</v>
      </c>
      <c r="C130413">
        <v>6020</v>
      </c>
      <c r="D130413">
        <v>81226</v>
      </c>
      <c r="E130413">
        <f t="shared" si="4074"/>
        <v>2</v>
      </c>
      <c r="F130413">
        <f t="shared" si="4075"/>
        <v>21</v>
      </c>
    </row>
    <row r="130414" spans="1:6" x14ac:dyDescent="0.45">
      <c r="A130414">
        <v>393577</v>
      </c>
      <c r="B130414" s="2">
        <v>44425.891773462783</v>
      </c>
      <c r="C130414">
        <v>184575</v>
      </c>
      <c r="D130414">
        <v>177624</v>
      </c>
      <c r="E130414">
        <f t="shared" si="4074"/>
        <v>2</v>
      </c>
      <c r="F130414">
        <f t="shared" si="4075"/>
        <v>21</v>
      </c>
    </row>
    <row r="130415" spans="1:6" x14ac:dyDescent="0.45">
      <c r="A130415">
        <v>393578</v>
      </c>
      <c r="B130415" s="2">
        <v>44425.892177993534</v>
      </c>
      <c r="C130415">
        <v>246990</v>
      </c>
      <c r="D130415">
        <v>404226</v>
      </c>
      <c r="E130415">
        <f t="shared" si="4074"/>
        <v>2</v>
      </c>
      <c r="F130415">
        <f t="shared" si="4075"/>
        <v>21</v>
      </c>
    </row>
    <row r="130416" spans="1:6" x14ac:dyDescent="0.45">
      <c r="A130416">
        <v>393582</v>
      </c>
      <c r="B130416" s="2">
        <v>44425.892177993534</v>
      </c>
      <c r="C130416">
        <v>255233</v>
      </c>
      <c r="D130416">
        <v>62570</v>
      </c>
      <c r="E130416">
        <f t="shared" si="4074"/>
        <v>2</v>
      </c>
      <c r="F130416">
        <f t="shared" si="4075"/>
        <v>21</v>
      </c>
    </row>
    <row r="130417" spans="1:6" x14ac:dyDescent="0.45">
      <c r="A130417">
        <v>393584</v>
      </c>
      <c r="B130417" s="2">
        <v>44425.892987055013</v>
      </c>
      <c r="C130417">
        <v>341137</v>
      </c>
      <c r="D130417">
        <v>394819</v>
      </c>
      <c r="E130417">
        <f t="shared" si="4074"/>
        <v>2</v>
      </c>
      <c r="F130417">
        <f t="shared" si="4075"/>
        <v>21</v>
      </c>
    </row>
    <row r="130418" spans="1:6" x14ac:dyDescent="0.45">
      <c r="A130418">
        <v>393589</v>
      </c>
      <c r="B130418" s="2">
        <v>44425.893796116507</v>
      </c>
      <c r="C130418">
        <v>14995</v>
      </c>
      <c r="D130418">
        <v>440811</v>
      </c>
      <c r="E130418">
        <f t="shared" si="4074"/>
        <v>2</v>
      </c>
      <c r="F130418">
        <f t="shared" si="4075"/>
        <v>21</v>
      </c>
    </row>
    <row r="130419" spans="1:6" x14ac:dyDescent="0.45">
      <c r="A130419">
        <v>393593</v>
      </c>
      <c r="B130419" s="2">
        <v>44425.893796116507</v>
      </c>
      <c r="C130419">
        <v>166854</v>
      </c>
      <c r="D130419">
        <v>250679</v>
      </c>
      <c r="E130419">
        <f t="shared" si="4074"/>
        <v>2</v>
      </c>
      <c r="F130419">
        <f t="shared" si="4075"/>
        <v>21</v>
      </c>
    </row>
    <row r="130420" spans="1:6" x14ac:dyDescent="0.45">
      <c r="A130420">
        <v>393595</v>
      </c>
      <c r="B130420" s="2">
        <v>44425.895414239487</v>
      </c>
      <c r="C130420">
        <v>307026</v>
      </c>
      <c r="D130420">
        <v>405774</v>
      </c>
      <c r="E130420">
        <f t="shared" si="4074"/>
        <v>2</v>
      </c>
      <c r="F130420">
        <f t="shared" si="4075"/>
        <v>21</v>
      </c>
    </row>
    <row r="130421" spans="1:6" x14ac:dyDescent="0.45">
      <c r="A130421">
        <v>393599</v>
      </c>
      <c r="B130421" s="2">
        <v>44425.895818770223</v>
      </c>
      <c r="C130421">
        <v>64047</v>
      </c>
      <c r="D130421">
        <v>351192</v>
      </c>
      <c r="E130421">
        <f t="shared" si="4074"/>
        <v>2</v>
      </c>
      <c r="F130421">
        <f t="shared" si="4075"/>
        <v>21</v>
      </c>
    </row>
    <row r="130422" spans="1:6" x14ac:dyDescent="0.45">
      <c r="A130422">
        <v>393602</v>
      </c>
      <c r="B130422" s="2">
        <v>44425.89865048544</v>
      </c>
      <c r="C130422">
        <v>167399</v>
      </c>
      <c r="D130422">
        <v>62570</v>
      </c>
      <c r="E130422">
        <f t="shared" si="4074"/>
        <v>2</v>
      </c>
      <c r="F130422">
        <f t="shared" si="4075"/>
        <v>21</v>
      </c>
    </row>
    <row r="130423" spans="1:6" x14ac:dyDescent="0.45">
      <c r="A130423">
        <v>393607</v>
      </c>
      <c r="B130423" s="2">
        <v>44425.90431391586</v>
      </c>
      <c r="C130423">
        <v>45247</v>
      </c>
      <c r="D130423">
        <v>88863</v>
      </c>
      <c r="E130423">
        <f t="shared" si="4074"/>
        <v>2</v>
      </c>
      <c r="F130423">
        <f t="shared" si="4075"/>
        <v>21</v>
      </c>
    </row>
    <row r="130424" spans="1:6" x14ac:dyDescent="0.45">
      <c r="A130424">
        <v>393608</v>
      </c>
      <c r="B130424" s="2">
        <v>44425.906741100327</v>
      </c>
      <c r="C130424">
        <v>230</v>
      </c>
      <c r="D130424">
        <v>191893</v>
      </c>
      <c r="E130424">
        <f t="shared" si="4074"/>
        <v>2</v>
      </c>
      <c r="F130424">
        <f t="shared" si="4075"/>
        <v>21</v>
      </c>
    </row>
    <row r="130425" spans="1:6" x14ac:dyDescent="0.45">
      <c r="A130425">
        <v>393611</v>
      </c>
      <c r="B130425" s="2">
        <v>44425.906741100327</v>
      </c>
      <c r="C130425">
        <v>163426</v>
      </c>
      <c r="D130425">
        <v>172251</v>
      </c>
      <c r="E130425">
        <f t="shared" si="4074"/>
        <v>2</v>
      </c>
      <c r="F130425">
        <f t="shared" si="4075"/>
        <v>21</v>
      </c>
    </row>
    <row r="130426" spans="1:6" x14ac:dyDescent="0.45">
      <c r="A130426">
        <v>393612</v>
      </c>
      <c r="B130426" s="2">
        <v>44425.90997734628</v>
      </c>
      <c r="C130426">
        <v>261055</v>
      </c>
      <c r="D130426">
        <v>118549</v>
      </c>
      <c r="E130426">
        <f t="shared" si="4074"/>
        <v>2</v>
      </c>
      <c r="F130426">
        <f t="shared" si="4075"/>
        <v>21</v>
      </c>
    </row>
    <row r="130427" spans="1:6" x14ac:dyDescent="0.45">
      <c r="A130427">
        <v>393615</v>
      </c>
      <c r="B130427" s="2">
        <v>44425.91119093851</v>
      </c>
      <c r="C130427">
        <v>217822</v>
      </c>
      <c r="D130427">
        <v>246545</v>
      </c>
      <c r="E130427">
        <f t="shared" si="4074"/>
        <v>2</v>
      </c>
      <c r="F130427">
        <f t="shared" si="4075"/>
        <v>21</v>
      </c>
    </row>
    <row r="130428" spans="1:6" x14ac:dyDescent="0.45">
      <c r="A130428">
        <v>393619</v>
      </c>
      <c r="B130428" s="2">
        <v>44425.911595469261</v>
      </c>
      <c r="C130428">
        <v>49534</v>
      </c>
      <c r="D130428">
        <v>158978</v>
      </c>
      <c r="E130428">
        <f t="shared" si="4074"/>
        <v>2</v>
      </c>
      <c r="F130428">
        <f t="shared" si="4075"/>
        <v>21</v>
      </c>
    </row>
    <row r="130429" spans="1:6" x14ac:dyDescent="0.45">
      <c r="A130429">
        <v>393622</v>
      </c>
      <c r="B130429" s="2">
        <v>44425.913213592234</v>
      </c>
      <c r="C130429">
        <v>300906</v>
      </c>
      <c r="D130429">
        <v>347008</v>
      </c>
      <c r="E130429">
        <f t="shared" si="4074"/>
        <v>2</v>
      </c>
      <c r="F130429">
        <f t="shared" si="4075"/>
        <v>21</v>
      </c>
    </row>
    <row r="130430" spans="1:6" x14ac:dyDescent="0.45">
      <c r="A130430">
        <v>393626</v>
      </c>
      <c r="B130430" s="2">
        <v>44425.914022653727</v>
      </c>
      <c r="C130430">
        <v>115264</v>
      </c>
      <c r="D130430">
        <v>474478</v>
      </c>
      <c r="E130430">
        <f t="shared" si="4074"/>
        <v>2</v>
      </c>
      <c r="F130430">
        <f t="shared" si="4075"/>
        <v>21</v>
      </c>
    </row>
    <row r="130431" spans="1:6" x14ac:dyDescent="0.45">
      <c r="A130431">
        <v>393627</v>
      </c>
      <c r="B130431" s="2">
        <v>44425.914831715214</v>
      </c>
      <c r="C130431">
        <v>1399</v>
      </c>
      <c r="D130431">
        <v>258251</v>
      </c>
      <c r="E130431">
        <f t="shared" si="4074"/>
        <v>2</v>
      </c>
      <c r="F130431">
        <f t="shared" si="4075"/>
        <v>21</v>
      </c>
    </row>
    <row r="130432" spans="1:6" x14ac:dyDescent="0.45">
      <c r="A130432">
        <v>393630</v>
      </c>
      <c r="B130432" s="2">
        <v>44425.914831715214</v>
      </c>
      <c r="C130432">
        <v>142698</v>
      </c>
      <c r="D130432">
        <v>344690</v>
      </c>
      <c r="E130432">
        <f t="shared" si="4074"/>
        <v>2</v>
      </c>
      <c r="F130432">
        <f t="shared" si="4075"/>
        <v>21</v>
      </c>
    </row>
    <row r="130433" spans="1:6" x14ac:dyDescent="0.45">
      <c r="A130433">
        <v>393632</v>
      </c>
      <c r="B130433" s="2">
        <v>44425.914831715214</v>
      </c>
      <c r="C130433">
        <v>319064</v>
      </c>
      <c r="D130433">
        <v>158978</v>
      </c>
      <c r="E130433">
        <f t="shared" si="4074"/>
        <v>2</v>
      </c>
      <c r="F130433">
        <f t="shared" si="4075"/>
        <v>21</v>
      </c>
    </row>
    <row r="130434" spans="1:6" x14ac:dyDescent="0.45">
      <c r="A130434">
        <v>393635</v>
      </c>
      <c r="B130434" s="2">
        <v>44425.914831715214</v>
      </c>
      <c r="C130434">
        <v>328007</v>
      </c>
      <c r="D130434">
        <v>37644</v>
      </c>
      <c r="E130434">
        <f t="shared" si="4074"/>
        <v>2</v>
      </c>
      <c r="F130434">
        <f t="shared" si="4075"/>
        <v>21</v>
      </c>
    </row>
    <row r="130435" spans="1:6" x14ac:dyDescent="0.45">
      <c r="A130435">
        <v>393637</v>
      </c>
      <c r="B130435" s="2">
        <v>44425.916449838187</v>
      </c>
      <c r="C130435">
        <v>82766</v>
      </c>
      <c r="D130435">
        <v>153977</v>
      </c>
      <c r="E130435">
        <f t="shared" ref="E130435:E130498" si="4076">WEEKDAY(B130435,2)</f>
        <v>2</v>
      </c>
      <c r="F130435">
        <f t="shared" ref="F130435:F130498" si="4077">HOUR(B130435)</f>
        <v>21</v>
      </c>
    </row>
    <row r="130436" spans="1:6" x14ac:dyDescent="0.45">
      <c r="A130436">
        <v>393640</v>
      </c>
      <c r="B130436" s="2">
        <v>44425.916449838187</v>
      </c>
      <c r="C130436">
        <v>168728</v>
      </c>
      <c r="D130436">
        <v>60239</v>
      </c>
      <c r="E130436">
        <f t="shared" si="4076"/>
        <v>2</v>
      </c>
      <c r="F130436">
        <f t="shared" si="4077"/>
        <v>21</v>
      </c>
    </row>
    <row r="130437" spans="1:6" x14ac:dyDescent="0.45">
      <c r="A130437">
        <v>393641</v>
      </c>
      <c r="B130437" s="2">
        <v>44425.916449838187</v>
      </c>
      <c r="C130437">
        <v>202650</v>
      </c>
      <c r="D130437">
        <v>392434</v>
      </c>
      <c r="E130437">
        <f t="shared" si="4076"/>
        <v>2</v>
      </c>
      <c r="F130437">
        <f t="shared" si="4077"/>
        <v>21</v>
      </c>
    </row>
    <row r="130438" spans="1:6" x14ac:dyDescent="0.45">
      <c r="A130438">
        <v>393645</v>
      </c>
      <c r="B130438" s="2">
        <v>44425.916449838187</v>
      </c>
      <c r="C130438">
        <v>247747</v>
      </c>
      <c r="D130438">
        <v>133619</v>
      </c>
      <c r="E130438">
        <f t="shared" si="4076"/>
        <v>2</v>
      </c>
      <c r="F130438">
        <f t="shared" si="4077"/>
        <v>21</v>
      </c>
    </row>
    <row r="130439" spans="1:6" x14ac:dyDescent="0.45">
      <c r="A130439">
        <v>393646</v>
      </c>
      <c r="B130439" s="2">
        <v>44425.91685436893</v>
      </c>
      <c r="C130439">
        <v>349152</v>
      </c>
      <c r="D130439">
        <v>82850</v>
      </c>
      <c r="E130439">
        <f t="shared" si="4076"/>
        <v>2</v>
      </c>
      <c r="F130439">
        <f t="shared" si="4077"/>
        <v>22</v>
      </c>
    </row>
    <row r="130440" spans="1:6" x14ac:dyDescent="0.45">
      <c r="A130440">
        <v>393651</v>
      </c>
      <c r="B130440" s="2">
        <v>44425.918067961167</v>
      </c>
      <c r="C130440">
        <v>129811</v>
      </c>
      <c r="D130440">
        <v>158978</v>
      </c>
      <c r="E130440">
        <f t="shared" si="4076"/>
        <v>2</v>
      </c>
      <c r="F130440">
        <f t="shared" si="4077"/>
        <v>22</v>
      </c>
    </row>
    <row r="130441" spans="1:6" x14ac:dyDescent="0.45">
      <c r="A130441">
        <v>393655</v>
      </c>
      <c r="B130441" s="2">
        <v>44425.919281553397</v>
      </c>
      <c r="C130441">
        <v>349349</v>
      </c>
      <c r="D130441">
        <v>119655</v>
      </c>
      <c r="E130441">
        <f t="shared" si="4076"/>
        <v>2</v>
      </c>
      <c r="F130441">
        <f t="shared" si="4077"/>
        <v>22</v>
      </c>
    </row>
    <row r="130442" spans="1:6" x14ac:dyDescent="0.45">
      <c r="A130442">
        <v>393657</v>
      </c>
      <c r="B130442" s="2">
        <v>44425.91968608414</v>
      </c>
      <c r="C130442">
        <v>252263</v>
      </c>
      <c r="D130442">
        <v>154228</v>
      </c>
      <c r="E130442">
        <f t="shared" si="4076"/>
        <v>2</v>
      </c>
      <c r="F130442">
        <f t="shared" si="4077"/>
        <v>22</v>
      </c>
    </row>
    <row r="130443" spans="1:6" x14ac:dyDescent="0.45">
      <c r="A130443">
        <v>393662</v>
      </c>
      <c r="B130443" s="2">
        <v>44425.919686084148</v>
      </c>
      <c r="C130443">
        <v>198677</v>
      </c>
      <c r="D130443">
        <v>386196</v>
      </c>
      <c r="E130443">
        <f t="shared" si="4076"/>
        <v>2</v>
      </c>
      <c r="F130443">
        <f t="shared" si="4077"/>
        <v>22</v>
      </c>
    </row>
    <row r="130444" spans="1:6" x14ac:dyDescent="0.45">
      <c r="A130444">
        <v>393666</v>
      </c>
      <c r="B130444" s="2">
        <v>44425.919686084148</v>
      </c>
      <c r="C130444">
        <v>237024</v>
      </c>
      <c r="D130444">
        <v>230507</v>
      </c>
      <c r="E130444">
        <f t="shared" si="4076"/>
        <v>2</v>
      </c>
      <c r="F130444">
        <f t="shared" si="4077"/>
        <v>22</v>
      </c>
    </row>
    <row r="130445" spans="1:6" x14ac:dyDescent="0.45">
      <c r="A130445">
        <v>393670</v>
      </c>
      <c r="B130445" s="2">
        <v>44425.920090614884</v>
      </c>
      <c r="C130445">
        <v>250013</v>
      </c>
      <c r="D130445">
        <v>347393</v>
      </c>
      <c r="E130445">
        <f t="shared" si="4076"/>
        <v>2</v>
      </c>
      <c r="F130445">
        <f t="shared" si="4077"/>
        <v>22</v>
      </c>
    </row>
    <row r="130446" spans="1:6" x14ac:dyDescent="0.45">
      <c r="A130446">
        <v>393673</v>
      </c>
      <c r="B130446" s="2">
        <v>44425.920899676377</v>
      </c>
      <c r="C130446">
        <v>322457</v>
      </c>
      <c r="D130446">
        <v>330333</v>
      </c>
      <c r="E130446">
        <f t="shared" si="4076"/>
        <v>2</v>
      </c>
      <c r="F130446">
        <f t="shared" si="4077"/>
        <v>22</v>
      </c>
    </row>
    <row r="130447" spans="1:6" x14ac:dyDescent="0.45">
      <c r="A130447">
        <v>393678</v>
      </c>
      <c r="B130447" s="2">
        <v>44425.921304207121</v>
      </c>
      <c r="C130447">
        <v>212065</v>
      </c>
      <c r="D130447">
        <v>112334</v>
      </c>
      <c r="E130447">
        <f t="shared" si="4076"/>
        <v>2</v>
      </c>
      <c r="F130447">
        <f t="shared" si="4077"/>
        <v>22</v>
      </c>
    </row>
    <row r="130448" spans="1:6" x14ac:dyDescent="0.45">
      <c r="A130448">
        <v>393682</v>
      </c>
      <c r="B130448" s="2">
        <v>44425.921304207121</v>
      </c>
      <c r="C130448">
        <v>316841</v>
      </c>
      <c r="D130448">
        <v>115825</v>
      </c>
      <c r="E130448">
        <f t="shared" si="4076"/>
        <v>2</v>
      </c>
      <c r="F130448">
        <f t="shared" si="4077"/>
        <v>22</v>
      </c>
    </row>
    <row r="130449" spans="1:6" x14ac:dyDescent="0.45">
      <c r="A130449">
        <v>393686</v>
      </c>
      <c r="B130449" s="2">
        <v>44425.922333333336</v>
      </c>
      <c r="C130449">
        <v>218216</v>
      </c>
      <c r="D130449">
        <v>122902</v>
      </c>
      <c r="E130449">
        <f t="shared" si="4076"/>
        <v>2</v>
      </c>
      <c r="F130449">
        <f t="shared" si="4077"/>
        <v>22</v>
      </c>
    </row>
    <row r="130450" spans="1:6" x14ac:dyDescent="0.45">
      <c r="A130450">
        <v>393688</v>
      </c>
      <c r="B130450" s="2">
        <v>44425.92251779935</v>
      </c>
      <c r="C130450">
        <v>147273</v>
      </c>
      <c r="D130450">
        <v>149755</v>
      </c>
      <c r="E130450">
        <f t="shared" si="4076"/>
        <v>2</v>
      </c>
      <c r="F130450">
        <f t="shared" si="4077"/>
        <v>22</v>
      </c>
    </row>
    <row r="130451" spans="1:6" x14ac:dyDescent="0.45">
      <c r="A130451">
        <v>393692</v>
      </c>
      <c r="B130451" s="2">
        <v>44425.92251779935</v>
      </c>
      <c r="C130451">
        <v>258375</v>
      </c>
      <c r="D130451">
        <v>245930</v>
      </c>
      <c r="E130451">
        <f t="shared" si="4076"/>
        <v>2</v>
      </c>
      <c r="F130451">
        <f t="shared" si="4077"/>
        <v>22</v>
      </c>
    </row>
    <row r="130452" spans="1:6" x14ac:dyDescent="0.45">
      <c r="A130452">
        <v>393696</v>
      </c>
      <c r="B130452" s="2">
        <v>44425.924944983817</v>
      </c>
      <c r="C130452">
        <v>60595</v>
      </c>
      <c r="D130452">
        <v>312954</v>
      </c>
      <c r="E130452">
        <f t="shared" si="4076"/>
        <v>2</v>
      </c>
      <c r="F130452">
        <f t="shared" si="4077"/>
        <v>22</v>
      </c>
    </row>
    <row r="130453" spans="1:6" x14ac:dyDescent="0.45">
      <c r="A130453">
        <v>393697</v>
      </c>
      <c r="B130453" s="2">
        <v>44425.926158576054</v>
      </c>
      <c r="C130453">
        <v>143392</v>
      </c>
      <c r="D130453">
        <v>388561</v>
      </c>
      <c r="E130453">
        <f t="shared" si="4076"/>
        <v>2</v>
      </c>
      <c r="F130453">
        <f t="shared" si="4077"/>
        <v>22</v>
      </c>
    </row>
    <row r="130454" spans="1:6" x14ac:dyDescent="0.45">
      <c r="A130454">
        <v>393702</v>
      </c>
      <c r="B130454" s="2">
        <v>44425.926158576054</v>
      </c>
      <c r="C130454">
        <v>150056</v>
      </c>
      <c r="D130454">
        <v>230507</v>
      </c>
      <c r="E130454">
        <f t="shared" si="4076"/>
        <v>2</v>
      </c>
      <c r="F130454">
        <f t="shared" si="4077"/>
        <v>22</v>
      </c>
    </row>
    <row r="130455" spans="1:6" x14ac:dyDescent="0.45">
      <c r="A130455">
        <v>393705</v>
      </c>
      <c r="B130455" s="2">
        <v>44425.926158576054</v>
      </c>
      <c r="C130455">
        <v>271050</v>
      </c>
      <c r="D130455">
        <v>141622</v>
      </c>
      <c r="E130455">
        <f t="shared" si="4076"/>
        <v>2</v>
      </c>
      <c r="F130455">
        <f t="shared" si="4077"/>
        <v>22</v>
      </c>
    </row>
    <row r="130456" spans="1:6" x14ac:dyDescent="0.45">
      <c r="A130456">
        <v>393706</v>
      </c>
      <c r="B130456" s="2">
        <v>44425.926158576054</v>
      </c>
      <c r="C130456">
        <v>307311</v>
      </c>
      <c r="D130456">
        <v>470762</v>
      </c>
      <c r="E130456">
        <f t="shared" si="4076"/>
        <v>2</v>
      </c>
      <c r="F130456">
        <f t="shared" si="4077"/>
        <v>22</v>
      </c>
    </row>
    <row r="130457" spans="1:6" x14ac:dyDescent="0.45">
      <c r="A130457">
        <v>393708</v>
      </c>
      <c r="B130457" s="2">
        <v>44425.92656310679</v>
      </c>
      <c r="C130457">
        <v>309227</v>
      </c>
      <c r="D130457">
        <v>122982</v>
      </c>
      <c r="E130457">
        <f t="shared" si="4076"/>
        <v>2</v>
      </c>
      <c r="F130457">
        <f t="shared" si="4077"/>
        <v>22</v>
      </c>
    </row>
    <row r="130458" spans="1:6" x14ac:dyDescent="0.45">
      <c r="A130458">
        <v>393712</v>
      </c>
      <c r="B130458" s="2">
        <v>44425.927776699034</v>
      </c>
      <c r="C130458">
        <v>285571</v>
      </c>
      <c r="D130458">
        <v>87897</v>
      </c>
      <c r="E130458">
        <f t="shared" si="4076"/>
        <v>2</v>
      </c>
      <c r="F130458">
        <f t="shared" si="4077"/>
        <v>22</v>
      </c>
    </row>
    <row r="130459" spans="1:6" x14ac:dyDescent="0.45">
      <c r="A130459">
        <v>393714</v>
      </c>
      <c r="B130459" s="2">
        <v>44425.931012944988</v>
      </c>
      <c r="C130459">
        <v>36645</v>
      </c>
      <c r="D130459">
        <v>324893</v>
      </c>
      <c r="E130459">
        <f t="shared" si="4076"/>
        <v>2</v>
      </c>
      <c r="F130459">
        <f t="shared" si="4077"/>
        <v>22</v>
      </c>
    </row>
    <row r="130460" spans="1:6" x14ac:dyDescent="0.45">
      <c r="A130460">
        <v>393716</v>
      </c>
      <c r="B130460" s="2">
        <v>44425.931417475724</v>
      </c>
      <c r="C130460">
        <v>304186</v>
      </c>
      <c r="D130460">
        <v>230507</v>
      </c>
      <c r="E130460">
        <f t="shared" si="4076"/>
        <v>2</v>
      </c>
      <c r="F130460">
        <f t="shared" si="4077"/>
        <v>22</v>
      </c>
    </row>
    <row r="130461" spans="1:6" x14ac:dyDescent="0.45">
      <c r="A130461">
        <v>393717</v>
      </c>
      <c r="B130461" s="2">
        <v>44425.931417475724</v>
      </c>
      <c r="C130461">
        <v>342809</v>
      </c>
      <c r="D130461">
        <v>204394</v>
      </c>
      <c r="E130461">
        <f t="shared" si="4076"/>
        <v>2</v>
      </c>
      <c r="F130461">
        <f t="shared" si="4077"/>
        <v>22</v>
      </c>
    </row>
    <row r="130462" spans="1:6" x14ac:dyDescent="0.45">
      <c r="A130462">
        <v>393718</v>
      </c>
      <c r="B130462" s="2">
        <v>44425.932226537218</v>
      </c>
      <c r="C130462">
        <v>68099</v>
      </c>
      <c r="D130462">
        <v>410033</v>
      </c>
      <c r="E130462">
        <f t="shared" si="4076"/>
        <v>2</v>
      </c>
      <c r="F130462">
        <f t="shared" si="4077"/>
        <v>22</v>
      </c>
    </row>
    <row r="130463" spans="1:6" x14ac:dyDescent="0.45">
      <c r="A130463">
        <v>393722</v>
      </c>
      <c r="B130463" s="2">
        <v>44425.932666666668</v>
      </c>
      <c r="C130463">
        <v>253191</v>
      </c>
      <c r="D130463">
        <v>259637</v>
      </c>
      <c r="E130463">
        <f t="shared" si="4076"/>
        <v>2</v>
      </c>
      <c r="F130463">
        <f t="shared" si="4077"/>
        <v>22</v>
      </c>
    </row>
    <row r="130464" spans="1:6" x14ac:dyDescent="0.45">
      <c r="A130464">
        <v>393725</v>
      </c>
      <c r="B130464" s="2">
        <v>44425.933035598704</v>
      </c>
      <c r="C130464">
        <v>294688</v>
      </c>
      <c r="D130464">
        <v>180863</v>
      </c>
      <c r="E130464">
        <f t="shared" si="4076"/>
        <v>2</v>
      </c>
      <c r="F130464">
        <f t="shared" si="4077"/>
        <v>22</v>
      </c>
    </row>
    <row r="130465" spans="1:6" x14ac:dyDescent="0.45">
      <c r="A130465">
        <v>393727</v>
      </c>
      <c r="B130465" s="2">
        <v>44425.935462783171</v>
      </c>
      <c r="C130465">
        <v>77900</v>
      </c>
      <c r="D130465">
        <v>419924</v>
      </c>
      <c r="E130465">
        <f t="shared" si="4076"/>
        <v>2</v>
      </c>
      <c r="F130465">
        <f t="shared" si="4077"/>
        <v>22</v>
      </c>
    </row>
    <row r="130466" spans="1:6" x14ac:dyDescent="0.45">
      <c r="A130466">
        <v>393729</v>
      </c>
      <c r="B130466" s="2">
        <v>44425.936676375408</v>
      </c>
      <c r="C130466">
        <v>339931</v>
      </c>
      <c r="D130466">
        <v>201884</v>
      </c>
      <c r="E130466">
        <f t="shared" si="4076"/>
        <v>2</v>
      </c>
      <c r="F130466">
        <f t="shared" si="4077"/>
        <v>22</v>
      </c>
    </row>
    <row r="130467" spans="1:6" x14ac:dyDescent="0.45">
      <c r="A130467">
        <v>393733</v>
      </c>
      <c r="B130467" s="2">
        <v>44425.937485436894</v>
      </c>
      <c r="C130467">
        <v>159538</v>
      </c>
      <c r="D130467">
        <v>21407</v>
      </c>
      <c r="E130467">
        <f t="shared" si="4076"/>
        <v>2</v>
      </c>
      <c r="F130467">
        <f t="shared" si="4077"/>
        <v>22</v>
      </c>
    </row>
    <row r="130468" spans="1:6" x14ac:dyDescent="0.45">
      <c r="A130468">
        <v>393738</v>
      </c>
      <c r="B130468" s="2">
        <v>44425.940317152104</v>
      </c>
      <c r="C130468">
        <v>174370</v>
      </c>
      <c r="D130468">
        <v>42705</v>
      </c>
      <c r="E130468">
        <f t="shared" si="4076"/>
        <v>2</v>
      </c>
      <c r="F130468">
        <f t="shared" si="4077"/>
        <v>22</v>
      </c>
    </row>
    <row r="130469" spans="1:6" x14ac:dyDescent="0.45">
      <c r="A130469">
        <v>393739</v>
      </c>
      <c r="B130469" s="2">
        <v>44425.940721682848</v>
      </c>
      <c r="C130469">
        <v>150933</v>
      </c>
      <c r="D130469">
        <v>9852</v>
      </c>
      <c r="E130469">
        <f t="shared" si="4076"/>
        <v>2</v>
      </c>
      <c r="F130469">
        <f t="shared" si="4077"/>
        <v>22</v>
      </c>
    </row>
    <row r="130470" spans="1:6" x14ac:dyDescent="0.45">
      <c r="A130470">
        <v>393740</v>
      </c>
      <c r="B130470" s="2">
        <v>44425.942339805828</v>
      </c>
      <c r="C130470">
        <v>55640</v>
      </c>
      <c r="D130470">
        <v>5151</v>
      </c>
      <c r="E130470">
        <f t="shared" si="4076"/>
        <v>2</v>
      </c>
      <c r="F130470">
        <f t="shared" si="4077"/>
        <v>22</v>
      </c>
    </row>
    <row r="130471" spans="1:6" x14ac:dyDescent="0.45">
      <c r="A130471">
        <v>393742</v>
      </c>
      <c r="B130471" s="2">
        <v>44425.942339805828</v>
      </c>
      <c r="C130471">
        <v>115841</v>
      </c>
      <c r="D130471">
        <v>461611</v>
      </c>
      <c r="E130471">
        <f t="shared" si="4076"/>
        <v>2</v>
      </c>
      <c r="F130471">
        <f t="shared" si="4077"/>
        <v>22</v>
      </c>
    </row>
    <row r="130472" spans="1:6" x14ac:dyDescent="0.45">
      <c r="A130472">
        <v>393743</v>
      </c>
      <c r="B130472" s="2">
        <v>44425.944362459544</v>
      </c>
      <c r="C130472">
        <v>106202</v>
      </c>
      <c r="D130472">
        <v>191893</v>
      </c>
      <c r="E130472">
        <f t="shared" si="4076"/>
        <v>2</v>
      </c>
      <c r="F130472">
        <f t="shared" si="4077"/>
        <v>22</v>
      </c>
    </row>
    <row r="130473" spans="1:6" x14ac:dyDescent="0.45">
      <c r="A130473">
        <v>393748</v>
      </c>
      <c r="B130473" s="2">
        <v>44425.944362459544</v>
      </c>
      <c r="C130473">
        <v>339021</v>
      </c>
      <c r="D130473">
        <v>465849</v>
      </c>
      <c r="E130473">
        <f t="shared" si="4076"/>
        <v>2</v>
      </c>
      <c r="F130473">
        <f t="shared" si="4077"/>
        <v>22</v>
      </c>
    </row>
    <row r="130474" spans="1:6" x14ac:dyDescent="0.45">
      <c r="A130474">
        <v>393753</v>
      </c>
      <c r="B130474" s="2">
        <v>44425.945171521038</v>
      </c>
      <c r="C130474">
        <v>187424</v>
      </c>
      <c r="D130474">
        <v>273920</v>
      </c>
      <c r="E130474">
        <f t="shared" si="4076"/>
        <v>2</v>
      </c>
      <c r="F130474">
        <f t="shared" si="4077"/>
        <v>22</v>
      </c>
    </row>
    <row r="130475" spans="1:6" x14ac:dyDescent="0.45">
      <c r="A130475">
        <v>393758</v>
      </c>
      <c r="B130475" s="2">
        <v>44425.947194174762</v>
      </c>
      <c r="C130475">
        <v>111570</v>
      </c>
      <c r="D130475">
        <v>347393</v>
      </c>
      <c r="E130475">
        <f t="shared" si="4076"/>
        <v>2</v>
      </c>
      <c r="F130475">
        <f t="shared" si="4077"/>
        <v>22</v>
      </c>
    </row>
    <row r="130476" spans="1:6" x14ac:dyDescent="0.45">
      <c r="A130476">
        <v>393759</v>
      </c>
      <c r="B130476" s="2">
        <v>44425.947194174762</v>
      </c>
      <c r="C130476">
        <v>184337</v>
      </c>
      <c r="D130476">
        <v>112334</v>
      </c>
      <c r="E130476">
        <f t="shared" si="4076"/>
        <v>2</v>
      </c>
      <c r="F130476">
        <f t="shared" si="4077"/>
        <v>22</v>
      </c>
    </row>
    <row r="130477" spans="1:6" x14ac:dyDescent="0.45">
      <c r="A130477">
        <v>393761</v>
      </c>
      <c r="B130477" s="2">
        <v>44425.950430420715</v>
      </c>
      <c r="C130477">
        <v>104472</v>
      </c>
      <c r="D130477">
        <v>440945</v>
      </c>
      <c r="E130477">
        <f t="shared" si="4076"/>
        <v>2</v>
      </c>
      <c r="F130477">
        <f t="shared" si="4077"/>
        <v>22</v>
      </c>
    </row>
    <row r="130478" spans="1:6" x14ac:dyDescent="0.45">
      <c r="A130478">
        <v>393763</v>
      </c>
      <c r="B130478" s="2">
        <v>44425.950430420715</v>
      </c>
      <c r="C130478">
        <v>109419</v>
      </c>
      <c r="D130478">
        <v>469849</v>
      </c>
      <c r="E130478">
        <f t="shared" si="4076"/>
        <v>2</v>
      </c>
      <c r="F130478">
        <f t="shared" si="4077"/>
        <v>22</v>
      </c>
    </row>
    <row r="130479" spans="1:6" x14ac:dyDescent="0.45">
      <c r="A130479">
        <v>393765</v>
      </c>
      <c r="B130479" s="2">
        <v>44425.950834951451</v>
      </c>
      <c r="C130479">
        <v>220967</v>
      </c>
      <c r="D130479">
        <v>168838</v>
      </c>
      <c r="E130479">
        <f t="shared" si="4076"/>
        <v>2</v>
      </c>
      <c r="F130479">
        <f t="shared" si="4077"/>
        <v>22</v>
      </c>
    </row>
    <row r="130480" spans="1:6" x14ac:dyDescent="0.45">
      <c r="A130480">
        <v>393767</v>
      </c>
      <c r="B130480" s="2">
        <v>44425.953262135925</v>
      </c>
      <c r="C130480">
        <v>133689</v>
      </c>
      <c r="D130480">
        <v>374400</v>
      </c>
      <c r="E130480">
        <f t="shared" si="4076"/>
        <v>2</v>
      </c>
      <c r="F130480">
        <f t="shared" si="4077"/>
        <v>22</v>
      </c>
    </row>
    <row r="130481" spans="1:6" x14ac:dyDescent="0.45">
      <c r="A130481">
        <v>393768</v>
      </c>
      <c r="B130481" s="2">
        <v>44425.956498381878</v>
      </c>
      <c r="C130481">
        <v>295814</v>
      </c>
      <c r="D130481">
        <v>189009</v>
      </c>
      <c r="E130481">
        <f t="shared" si="4076"/>
        <v>2</v>
      </c>
      <c r="F130481">
        <f t="shared" si="4077"/>
        <v>22</v>
      </c>
    </row>
    <row r="130482" spans="1:6" x14ac:dyDescent="0.45">
      <c r="A130482">
        <v>393770</v>
      </c>
      <c r="B130482" s="2">
        <v>44425.956902912621</v>
      </c>
      <c r="C130482">
        <v>281079</v>
      </c>
      <c r="D130482">
        <v>197508</v>
      </c>
      <c r="E130482">
        <f t="shared" si="4076"/>
        <v>2</v>
      </c>
      <c r="F130482">
        <f t="shared" si="4077"/>
        <v>22</v>
      </c>
    </row>
    <row r="130483" spans="1:6" x14ac:dyDescent="0.45">
      <c r="A130483">
        <v>393775</v>
      </c>
      <c r="B130483" s="2">
        <v>44425.958116504851</v>
      </c>
      <c r="C130483">
        <v>180038</v>
      </c>
      <c r="D130483">
        <v>250679</v>
      </c>
      <c r="E130483">
        <f t="shared" si="4076"/>
        <v>2</v>
      </c>
      <c r="F130483">
        <f t="shared" si="4077"/>
        <v>22</v>
      </c>
    </row>
    <row r="130484" spans="1:6" x14ac:dyDescent="0.45">
      <c r="A130484">
        <v>393777</v>
      </c>
      <c r="B130484" s="2">
        <v>44425.959734627831</v>
      </c>
      <c r="C130484">
        <v>195991</v>
      </c>
      <c r="D130484">
        <v>104958</v>
      </c>
      <c r="E130484">
        <f t="shared" si="4076"/>
        <v>2</v>
      </c>
      <c r="F130484">
        <f t="shared" si="4077"/>
        <v>23</v>
      </c>
    </row>
    <row r="130485" spans="1:6" x14ac:dyDescent="0.45">
      <c r="A130485">
        <v>393781</v>
      </c>
      <c r="B130485" s="2">
        <v>44425.961352750812</v>
      </c>
      <c r="C130485">
        <v>243795</v>
      </c>
      <c r="D130485">
        <v>52293</v>
      </c>
      <c r="E130485">
        <f t="shared" si="4076"/>
        <v>2</v>
      </c>
      <c r="F130485">
        <f t="shared" si="4077"/>
        <v>23</v>
      </c>
    </row>
    <row r="130486" spans="1:6" x14ac:dyDescent="0.45">
      <c r="A130486">
        <v>393784</v>
      </c>
      <c r="B130486" s="2">
        <v>44425.963375404535</v>
      </c>
      <c r="C130486">
        <v>281202</v>
      </c>
      <c r="D130486">
        <v>351192</v>
      </c>
      <c r="E130486">
        <f t="shared" si="4076"/>
        <v>2</v>
      </c>
      <c r="F130486">
        <f t="shared" si="4077"/>
        <v>23</v>
      </c>
    </row>
    <row r="130487" spans="1:6" x14ac:dyDescent="0.45">
      <c r="A130487">
        <v>393786</v>
      </c>
      <c r="B130487" s="2">
        <v>44425.969443365691</v>
      </c>
      <c r="C130487">
        <v>318328</v>
      </c>
      <c r="D130487">
        <v>230507</v>
      </c>
      <c r="E130487">
        <f t="shared" si="4076"/>
        <v>2</v>
      </c>
      <c r="F130487">
        <f t="shared" si="4077"/>
        <v>23</v>
      </c>
    </row>
    <row r="130488" spans="1:6" x14ac:dyDescent="0.45">
      <c r="A130488">
        <v>393790</v>
      </c>
      <c r="B130488" s="2">
        <v>44425.969443365699</v>
      </c>
      <c r="C130488">
        <v>129965</v>
      </c>
      <c r="D130488">
        <v>189009</v>
      </c>
      <c r="E130488">
        <f t="shared" si="4076"/>
        <v>2</v>
      </c>
      <c r="F130488">
        <f t="shared" si="4077"/>
        <v>23</v>
      </c>
    </row>
    <row r="130489" spans="1:6" x14ac:dyDescent="0.45">
      <c r="A130489">
        <v>393794</v>
      </c>
      <c r="B130489" s="2">
        <v>44425.972999999998</v>
      </c>
      <c r="C130489">
        <v>209228</v>
      </c>
      <c r="D130489">
        <v>304128</v>
      </c>
      <c r="E130489">
        <f t="shared" si="4076"/>
        <v>2</v>
      </c>
      <c r="F130489">
        <f t="shared" si="4077"/>
        <v>23</v>
      </c>
    </row>
    <row r="130490" spans="1:6" x14ac:dyDescent="0.45">
      <c r="A130490">
        <v>393797</v>
      </c>
      <c r="B130490" s="2">
        <v>44425.973084142395</v>
      </c>
      <c r="C130490">
        <v>273310</v>
      </c>
      <c r="D130490">
        <v>305103</v>
      </c>
      <c r="E130490">
        <f t="shared" si="4076"/>
        <v>2</v>
      </c>
      <c r="F130490">
        <f t="shared" si="4077"/>
        <v>23</v>
      </c>
    </row>
    <row r="130491" spans="1:6" x14ac:dyDescent="0.45">
      <c r="A130491">
        <v>393799</v>
      </c>
      <c r="B130491" s="2">
        <v>44425.977129449842</v>
      </c>
      <c r="C130491">
        <v>169691</v>
      </c>
      <c r="D130491">
        <v>176181</v>
      </c>
      <c r="E130491">
        <f t="shared" si="4076"/>
        <v>2</v>
      </c>
      <c r="F130491">
        <f t="shared" si="4077"/>
        <v>23</v>
      </c>
    </row>
    <row r="130492" spans="1:6" x14ac:dyDescent="0.45">
      <c r="A130492">
        <v>393804</v>
      </c>
      <c r="B130492" s="2">
        <v>44425.979556634309</v>
      </c>
      <c r="C130492">
        <v>213190</v>
      </c>
      <c r="D130492">
        <v>134382</v>
      </c>
      <c r="E130492">
        <f t="shared" si="4076"/>
        <v>2</v>
      </c>
      <c r="F130492">
        <f t="shared" si="4077"/>
        <v>23</v>
      </c>
    </row>
    <row r="130493" spans="1:6" x14ac:dyDescent="0.45">
      <c r="A130493">
        <v>393809</v>
      </c>
      <c r="B130493" s="2">
        <v>44425.982792880262</v>
      </c>
      <c r="C130493">
        <v>27251</v>
      </c>
      <c r="D130493">
        <v>123413</v>
      </c>
      <c r="E130493">
        <f t="shared" si="4076"/>
        <v>2</v>
      </c>
      <c r="F130493">
        <f t="shared" si="4077"/>
        <v>23</v>
      </c>
    </row>
    <row r="130494" spans="1:6" x14ac:dyDescent="0.45">
      <c r="A130494">
        <v>393814</v>
      </c>
      <c r="B130494" s="2">
        <v>44425.985624595472</v>
      </c>
      <c r="C130494">
        <v>193093</v>
      </c>
      <c r="D130494">
        <v>321129</v>
      </c>
      <c r="E130494">
        <f t="shared" si="4076"/>
        <v>2</v>
      </c>
      <c r="F130494">
        <f t="shared" si="4077"/>
        <v>23</v>
      </c>
    </row>
    <row r="130495" spans="1:6" x14ac:dyDescent="0.45">
      <c r="A130495">
        <v>393818</v>
      </c>
      <c r="B130495" s="2">
        <v>44425.986029126216</v>
      </c>
      <c r="C130495">
        <v>182286</v>
      </c>
      <c r="D130495">
        <v>440811</v>
      </c>
      <c r="E130495">
        <f t="shared" si="4076"/>
        <v>2</v>
      </c>
      <c r="F130495">
        <f t="shared" si="4077"/>
        <v>23</v>
      </c>
    </row>
    <row r="130496" spans="1:6" x14ac:dyDescent="0.45">
      <c r="A130496">
        <v>393823</v>
      </c>
      <c r="B130496" s="2">
        <v>44425.987000000001</v>
      </c>
      <c r="C130496">
        <v>323589</v>
      </c>
      <c r="D130496">
        <v>82850</v>
      </c>
      <c r="E130496">
        <f t="shared" si="4076"/>
        <v>2</v>
      </c>
      <c r="F130496">
        <f t="shared" si="4077"/>
        <v>23</v>
      </c>
    </row>
    <row r="130497" spans="1:6" x14ac:dyDescent="0.45">
      <c r="A130497">
        <v>393828</v>
      </c>
      <c r="B130497" s="2">
        <v>44425.987647249196</v>
      </c>
      <c r="C130497">
        <v>45466</v>
      </c>
      <c r="D130497">
        <v>230507</v>
      </c>
      <c r="E130497">
        <f t="shared" si="4076"/>
        <v>2</v>
      </c>
      <c r="F130497">
        <f t="shared" si="4077"/>
        <v>23</v>
      </c>
    </row>
    <row r="130498" spans="1:6" x14ac:dyDescent="0.45">
      <c r="A130498">
        <v>393832</v>
      </c>
      <c r="B130498" s="2">
        <v>44425.988860841426</v>
      </c>
      <c r="C130498">
        <v>215418</v>
      </c>
      <c r="D130498">
        <v>198051</v>
      </c>
      <c r="E130498">
        <f t="shared" si="4076"/>
        <v>2</v>
      </c>
      <c r="F130498">
        <f t="shared" si="4077"/>
        <v>23</v>
      </c>
    </row>
    <row r="130499" spans="1:6" x14ac:dyDescent="0.45">
      <c r="A130499">
        <v>393837</v>
      </c>
      <c r="B130499" s="2">
        <v>44425.992097087379</v>
      </c>
      <c r="C130499">
        <v>43065</v>
      </c>
      <c r="D130499">
        <v>58137</v>
      </c>
      <c r="E130499">
        <f t="shared" ref="E130499:E130562" si="4078">WEEKDAY(B130499,2)</f>
        <v>2</v>
      </c>
      <c r="F130499">
        <f t="shared" ref="F130499:F130562" si="4079">HOUR(B130499)</f>
        <v>23</v>
      </c>
    </row>
    <row r="130500" spans="1:6" x14ac:dyDescent="0.45">
      <c r="A130500">
        <v>393842</v>
      </c>
      <c r="B130500" s="2">
        <v>44425.993715210359</v>
      </c>
      <c r="C130500">
        <v>124924</v>
      </c>
      <c r="D130500">
        <v>182676</v>
      </c>
      <c r="E130500">
        <f t="shared" si="4078"/>
        <v>2</v>
      </c>
      <c r="F130500">
        <f t="shared" si="4079"/>
        <v>23</v>
      </c>
    </row>
    <row r="130501" spans="1:6" x14ac:dyDescent="0.45">
      <c r="A130501">
        <v>393843</v>
      </c>
      <c r="B130501" s="2">
        <v>44425.993715210359</v>
      </c>
      <c r="C130501">
        <v>342103</v>
      </c>
      <c r="D130501">
        <v>420981</v>
      </c>
      <c r="E130501">
        <f t="shared" si="4078"/>
        <v>2</v>
      </c>
      <c r="F130501">
        <f t="shared" si="4079"/>
        <v>23</v>
      </c>
    </row>
    <row r="130502" spans="1:6" x14ac:dyDescent="0.45">
      <c r="A130502">
        <v>393847</v>
      </c>
      <c r="B130502" s="2">
        <v>44425.995333333332</v>
      </c>
      <c r="C130502">
        <v>4848</v>
      </c>
      <c r="D130502">
        <v>250679</v>
      </c>
      <c r="E130502">
        <f t="shared" si="4078"/>
        <v>2</v>
      </c>
      <c r="F130502">
        <f t="shared" si="4079"/>
        <v>23</v>
      </c>
    </row>
    <row r="130503" spans="1:6" x14ac:dyDescent="0.45">
      <c r="A130503">
        <v>393850</v>
      </c>
      <c r="B130503" s="2">
        <v>44425.995333333332</v>
      </c>
      <c r="C130503">
        <v>56637</v>
      </c>
      <c r="D130503">
        <v>298988</v>
      </c>
      <c r="E130503">
        <f t="shared" si="4078"/>
        <v>2</v>
      </c>
      <c r="F130503">
        <f t="shared" si="4079"/>
        <v>23</v>
      </c>
    </row>
    <row r="130504" spans="1:6" x14ac:dyDescent="0.45">
      <c r="A130504">
        <v>393852</v>
      </c>
      <c r="B130504" s="2">
        <v>44426.000592233009</v>
      </c>
      <c r="C130504">
        <v>11390</v>
      </c>
      <c r="D130504">
        <v>88863</v>
      </c>
      <c r="E130504">
        <f t="shared" si="4078"/>
        <v>3</v>
      </c>
      <c r="F130504">
        <f t="shared" si="4079"/>
        <v>0</v>
      </c>
    </row>
    <row r="130505" spans="1:6" x14ac:dyDescent="0.45">
      <c r="A130505">
        <v>393857</v>
      </c>
      <c r="B130505" s="2">
        <v>44426.000592233009</v>
      </c>
      <c r="C130505">
        <v>284694</v>
      </c>
      <c r="D130505">
        <v>392434</v>
      </c>
      <c r="E130505">
        <f t="shared" si="4078"/>
        <v>3</v>
      </c>
      <c r="F130505">
        <f t="shared" si="4079"/>
        <v>0</v>
      </c>
    </row>
    <row r="130506" spans="1:6" x14ac:dyDescent="0.45">
      <c r="A130506">
        <v>393861</v>
      </c>
      <c r="B130506" s="2">
        <v>44426.001333333334</v>
      </c>
      <c r="C130506">
        <v>104705</v>
      </c>
      <c r="D130506">
        <v>60239</v>
      </c>
      <c r="E130506">
        <f t="shared" si="4078"/>
        <v>3</v>
      </c>
      <c r="F130506">
        <f t="shared" si="4079"/>
        <v>0</v>
      </c>
    </row>
    <row r="130507" spans="1:6" x14ac:dyDescent="0.45">
      <c r="A130507">
        <v>393862</v>
      </c>
      <c r="B130507" s="2">
        <v>44426.001805825246</v>
      </c>
      <c r="C130507">
        <v>91018</v>
      </c>
      <c r="D130507">
        <v>452383</v>
      </c>
      <c r="E130507">
        <f t="shared" si="4078"/>
        <v>3</v>
      </c>
      <c r="F130507">
        <f t="shared" si="4079"/>
        <v>0</v>
      </c>
    </row>
    <row r="130508" spans="1:6" x14ac:dyDescent="0.45">
      <c r="A130508">
        <v>393866</v>
      </c>
      <c r="B130508" s="2">
        <v>44426.002614886733</v>
      </c>
      <c r="C130508">
        <v>242545</v>
      </c>
      <c r="D130508">
        <v>250679</v>
      </c>
      <c r="E130508">
        <f t="shared" si="4078"/>
        <v>3</v>
      </c>
      <c r="F130508">
        <f t="shared" si="4079"/>
        <v>0</v>
      </c>
    </row>
    <row r="130509" spans="1:6" x14ac:dyDescent="0.45">
      <c r="A130509">
        <v>393871</v>
      </c>
      <c r="B130509" s="2">
        <v>44426.005042071192</v>
      </c>
      <c r="C130509">
        <v>293656</v>
      </c>
      <c r="D130509">
        <v>43842</v>
      </c>
      <c r="E130509">
        <f t="shared" si="4078"/>
        <v>3</v>
      </c>
      <c r="F130509">
        <f t="shared" si="4079"/>
        <v>0</v>
      </c>
    </row>
    <row r="130510" spans="1:6" x14ac:dyDescent="0.45">
      <c r="A130510">
        <v>393872</v>
      </c>
      <c r="B130510" s="2">
        <v>44426.008278317153</v>
      </c>
      <c r="C130510">
        <v>154016</v>
      </c>
      <c r="D130510">
        <v>227657</v>
      </c>
      <c r="E130510">
        <f t="shared" si="4078"/>
        <v>3</v>
      </c>
      <c r="F130510">
        <f t="shared" si="4079"/>
        <v>0</v>
      </c>
    </row>
    <row r="130511" spans="1:6" x14ac:dyDescent="0.45">
      <c r="A130511">
        <v>393873</v>
      </c>
      <c r="B130511" s="2">
        <v>44426.009896440133</v>
      </c>
      <c r="C130511">
        <v>204074</v>
      </c>
      <c r="D130511">
        <v>273920</v>
      </c>
      <c r="E130511">
        <f t="shared" si="4078"/>
        <v>3</v>
      </c>
      <c r="F130511">
        <f t="shared" si="4079"/>
        <v>0</v>
      </c>
    </row>
    <row r="130512" spans="1:6" x14ac:dyDescent="0.45">
      <c r="A130512">
        <v>393878</v>
      </c>
      <c r="B130512" s="2">
        <v>44426.013132686086</v>
      </c>
      <c r="C130512">
        <v>120955</v>
      </c>
      <c r="D130512">
        <v>351192</v>
      </c>
      <c r="E130512">
        <f t="shared" si="4078"/>
        <v>3</v>
      </c>
      <c r="F130512">
        <f t="shared" si="4079"/>
        <v>0</v>
      </c>
    </row>
    <row r="130513" spans="1:6" x14ac:dyDescent="0.45">
      <c r="A130513">
        <v>393879</v>
      </c>
      <c r="B130513" s="2">
        <v>44426.013132686086</v>
      </c>
      <c r="C130513">
        <v>279182</v>
      </c>
      <c r="D130513">
        <v>401945</v>
      </c>
      <c r="E130513">
        <f t="shared" si="4078"/>
        <v>3</v>
      </c>
      <c r="F130513">
        <f t="shared" si="4079"/>
        <v>0</v>
      </c>
    </row>
    <row r="130514" spans="1:6" x14ac:dyDescent="0.45">
      <c r="A130514">
        <v>393881</v>
      </c>
      <c r="B130514" s="2">
        <v>44426.014333333333</v>
      </c>
      <c r="C130514">
        <v>338386</v>
      </c>
      <c r="D130514">
        <v>180863</v>
      </c>
      <c r="E130514">
        <f t="shared" si="4078"/>
        <v>3</v>
      </c>
      <c r="F130514">
        <f t="shared" si="4079"/>
        <v>0</v>
      </c>
    </row>
    <row r="130515" spans="1:6" x14ac:dyDescent="0.45">
      <c r="A130515">
        <v>393882</v>
      </c>
      <c r="B130515" s="2">
        <v>44426.014750809059</v>
      </c>
      <c r="C130515">
        <v>194850</v>
      </c>
      <c r="D130515">
        <v>203373</v>
      </c>
      <c r="E130515">
        <f t="shared" si="4078"/>
        <v>3</v>
      </c>
      <c r="F130515">
        <f t="shared" si="4079"/>
        <v>0</v>
      </c>
    </row>
    <row r="130516" spans="1:6" x14ac:dyDescent="0.45">
      <c r="A130516">
        <v>393886</v>
      </c>
      <c r="B130516" s="2">
        <v>44426.019</v>
      </c>
      <c r="C130516">
        <v>236697</v>
      </c>
      <c r="D130516">
        <v>439981</v>
      </c>
      <c r="E130516">
        <f t="shared" si="4078"/>
        <v>3</v>
      </c>
      <c r="F130516">
        <f t="shared" si="4079"/>
        <v>0</v>
      </c>
    </row>
    <row r="130517" spans="1:6" x14ac:dyDescent="0.45">
      <c r="A130517">
        <v>393890</v>
      </c>
      <c r="B130517" s="2">
        <v>44426.019605177993</v>
      </c>
      <c r="C130517">
        <v>146276</v>
      </c>
      <c r="D130517">
        <v>161398</v>
      </c>
      <c r="E130517">
        <f t="shared" si="4078"/>
        <v>3</v>
      </c>
      <c r="F130517">
        <f t="shared" si="4079"/>
        <v>0</v>
      </c>
    </row>
    <row r="130518" spans="1:6" x14ac:dyDescent="0.45">
      <c r="A130518">
        <v>393892</v>
      </c>
      <c r="B130518" s="2">
        <v>44426.019605177993</v>
      </c>
      <c r="C130518">
        <v>254655</v>
      </c>
      <c r="D130518">
        <v>241927</v>
      </c>
      <c r="E130518">
        <f t="shared" si="4078"/>
        <v>3</v>
      </c>
      <c r="F130518">
        <f t="shared" si="4079"/>
        <v>0</v>
      </c>
    </row>
    <row r="130519" spans="1:6" x14ac:dyDescent="0.45">
      <c r="A130519">
        <v>393893</v>
      </c>
      <c r="B130519" s="2">
        <v>44426.020666666664</v>
      </c>
      <c r="C130519">
        <v>208179</v>
      </c>
      <c r="D130519">
        <v>114865</v>
      </c>
      <c r="E130519">
        <f t="shared" si="4078"/>
        <v>3</v>
      </c>
      <c r="F130519">
        <f t="shared" si="4079"/>
        <v>0</v>
      </c>
    </row>
    <row r="130520" spans="1:6" x14ac:dyDescent="0.45">
      <c r="A130520">
        <v>393898</v>
      </c>
      <c r="B130520" s="2">
        <v>44426.021627831717</v>
      </c>
      <c r="C130520">
        <v>161266</v>
      </c>
      <c r="D130520">
        <v>411922</v>
      </c>
      <c r="E130520">
        <f t="shared" si="4078"/>
        <v>3</v>
      </c>
      <c r="F130520">
        <f t="shared" si="4079"/>
        <v>0</v>
      </c>
    </row>
    <row r="130521" spans="1:6" x14ac:dyDescent="0.45">
      <c r="A130521">
        <v>393900</v>
      </c>
      <c r="B130521" s="2">
        <v>44426.02203236246</v>
      </c>
      <c r="C130521">
        <v>347692</v>
      </c>
      <c r="D130521">
        <v>158978</v>
      </c>
      <c r="E130521">
        <f t="shared" si="4078"/>
        <v>3</v>
      </c>
      <c r="F130521">
        <f t="shared" si="4079"/>
        <v>0</v>
      </c>
    </row>
    <row r="130522" spans="1:6" x14ac:dyDescent="0.45">
      <c r="A130522">
        <v>393901</v>
      </c>
      <c r="B130522" s="2">
        <v>44426.023245954697</v>
      </c>
      <c r="C130522">
        <v>214162</v>
      </c>
      <c r="D130522">
        <v>191893</v>
      </c>
      <c r="E130522">
        <f t="shared" si="4078"/>
        <v>3</v>
      </c>
      <c r="F130522">
        <f t="shared" si="4079"/>
        <v>0</v>
      </c>
    </row>
    <row r="130523" spans="1:6" x14ac:dyDescent="0.45">
      <c r="A130523">
        <v>393903</v>
      </c>
      <c r="B130523" s="2">
        <v>44426.025333333338</v>
      </c>
      <c r="C130523">
        <v>334435</v>
      </c>
      <c r="D130523">
        <v>302612</v>
      </c>
      <c r="E130523">
        <f t="shared" si="4078"/>
        <v>3</v>
      </c>
      <c r="F130523">
        <f t="shared" si="4079"/>
        <v>0</v>
      </c>
    </row>
    <row r="130524" spans="1:6" x14ac:dyDescent="0.45">
      <c r="A130524">
        <v>393904</v>
      </c>
      <c r="B130524" s="2">
        <v>44426.029000000002</v>
      </c>
      <c r="C130524">
        <v>108171</v>
      </c>
      <c r="D130524">
        <v>473323</v>
      </c>
      <c r="E130524">
        <f t="shared" si="4078"/>
        <v>3</v>
      </c>
      <c r="F130524">
        <f t="shared" si="4079"/>
        <v>0</v>
      </c>
    </row>
    <row r="130525" spans="1:6" x14ac:dyDescent="0.45">
      <c r="A130525">
        <v>393908</v>
      </c>
      <c r="B130525" s="2">
        <v>44426.02931391586</v>
      </c>
      <c r="C130525">
        <v>283811</v>
      </c>
      <c r="D130525">
        <v>122902</v>
      </c>
      <c r="E130525">
        <f t="shared" si="4078"/>
        <v>3</v>
      </c>
      <c r="F130525">
        <f t="shared" si="4079"/>
        <v>0</v>
      </c>
    </row>
    <row r="130526" spans="1:6" x14ac:dyDescent="0.45">
      <c r="A130526">
        <v>393913</v>
      </c>
      <c r="B130526" s="2">
        <v>44426.030122977347</v>
      </c>
      <c r="C130526">
        <v>19938</v>
      </c>
      <c r="D130526">
        <v>154256</v>
      </c>
      <c r="E130526">
        <f t="shared" si="4078"/>
        <v>3</v>
      </c>
      <c r="F130526">
        <f t="shared" si="4079"/>
        <v>0</v>
      </c>
    </row>
    <row r="130527" spans="1:6" x14ac:dyDescent="0.45">
      <c r="A130527">
        <v>393918</v>
      </c>
      <c r="B130527" s="2">
        <v>44426.030122977347</v>
      </c>
      <c r="C130527">
        <v>103104</v>
      </c>
      <c r="D130527">
        <v>378749</v>
      </c>
      <c r="E130527">
        <f t="shared" si="4078"/>
        <v>3</v>
      </c>
      <c r="F130527">
        <f t="shared" si="4079"/>
        <v>0</v>
      </c>
    </row>
    <row r="130528" spans="1:6" x14ac:dyDescent="0.45">
      <c r="A130528">
        <v>393923</v>
      </c>
      <c r="B130528" s="2">
        <v>44426.030122977347</v>
      </c>
      <c r="C130528">
        <v>136874</v>
      </c>
      <c r="D130528">
        <v>463650</v>
      </c>
      <c r="E130528">
        <f t="shared" si="4078"/>
        <v>3</v>
      </c>
      <c r="F130528">
        <f t="shared" si="4079"/>
        <v>0</v>
      </c>
    </row>
    <row r="130529" spans="1:6" x14ac:dyDescent="0.45">
      <c r="A130529">
        <v>393924</v>
      </c>
      <c r="B130529" s="2">
        <v>44426.042258899673</v>
      </c>
      <c r="C130529">
        <v>77582</v>
      </c>
      <c r="D130529">
        <v>281236</v>
      </c>
      <c r="E130529">
        <f t="shared" si="4078"/>
        <v>3</v>
      </c>
      <c r="F130529">
        <f t="shared" si="4079"/>
        <v>1</v>
      </c>
    </row>
    <row r="130530" spans="1:6" x14ac:dyDescent="0.45">
      <c r="A130530">
        <v>393926</v>
      </c>
      <c r="B130530" s="2">
        <v>44426.047517799358</v>
      </c>
      <c r="C130530">
        <v>204271</v>
      </c>
      <c r="D130530">
        <v>347008</v>
      </c>
      <c r="E130530">
        <f t="shared" si="4078"/>
        <v>3</v>
      </c>
      <c r="F130530">
        <f t="shared" si="4079"/>
        <v>1</v>
      </c>
    </row>
    <row r="130531" spans="1:6" x14ac:dyDescent="0.45">
      <c r="A130531">
        <v>393929</v>
      </c>
      <c r="B130531" s="2">
        <v>44426.048999999999</v>
      </c>
      <c r="C130531">
        <v>299932</v>
      </c>
      <c r="D130531">
        <v>343491</v>
      </c>
      <c r="E130531">
        <f t="shared" si="4078"/>
        <v>3</v>
      </c>
      <c r="F130531">
        <f t="shared" si="4079"/>
        <v>1</v>
      </c>
    </row>
    <row r="130532" spans="1:6" x14ac:dyDescent="0.45">
      <c r="A130532">
        <v>393931</v>
      </c>
      <c r="B130532" s="2">
        <v>44426.051967637541</v>
      </c>
      <c r="C130532">
        <v>43624</v>
      </c>
      <c r="D130532">
        <v>238989</v>
      </c>
      <c r="E130532">
        <f t="shared" si="4078"/>
        <v>3</v>
      </c>
      <c r="F130532">
        <f t="shared" si="4079"/>
        <v>1</v>
      </c>
    </row>
    <row r="130533" spans="1:6" x14ac:dyDescent="0.45">
      <c r="A130533">
        <v>393935</v>
      </c>
      <c r="B130533" s="2">
        <v>44426.053585760521</v>
      </c>
      <c r="C130533">
        <v>90376</v>
      </c>
      <c r="D130533">
        <v>349605</v>
      </c>
      <c r="E130533">
        <f t="shared" si="4078"/>
        <v>3</v>
      </c>
      <c r="F130533">
        <f t="shared" si="4079"/>
        <v>1</v>
      </c>
    </row>
    <row r="130534" spans="1:6" x14ac:dyDescent="0.45">
      <c r="A130534">
        <v>393940</v>
      </c>
      <c r="B130534" s="2">
        <v>44426.057999999997</v>
      </c>
      <c r="C130534">
        <v>173105</v>
      </c>
      <c r="D130534">
        <v>204394</v>
      </c>
      <c r="E130534">
        <f t="shared" si="4078"/>
        <v>3</v>
      </c>
      <c r="F130534">
        <f t="shared" si="4079"/>
        <v>1</v>
      </c>
    </row>
    <row r="130535" spans="1:6" x14ac:dyDescent="0.45">
      <c r="A130535">
        <v>393943</v>
      </c>
      <c r="B130535" s="2">
        <v>44426.061676375408</v>
      </c>
      <c r="C130535">
        <v>44385</v>
      </c>
      <c r="D130535">
        <v>286726</v>
      </c>
      <c r="E130535">
        <f t="shared" si="4078"/>
        <v>3</v>
      </c>
      <c r="F130535">
        <f t="shared" si="4079"/>
        <v>1</v>
      </c>
    </row>
    <row r="130536" spans="1:6" x14ac:dyDescent="0.45">
      <c r="A130536">
        <v>393945</v>
      </c>
      <c r="B130536" s="2">
        <v>44426.066530744334</v>
      </c>
      <c r="C130536">
        <v>158650</v>
      </c>
      <c r="D130536">
        <v>347008</v>
      </c>
      <c r="E130536">
        <f t="shared" si="4078"/>
        <v>3</v>
      </c>
      <c r="F130536">
        <f t="shared" si="4079"/>
        <v>1</v>
      </c>
    </row>
    <row r="130537" spans="1:6" x14ac:dyDescent="0.45">
      <c r="A130537">
        <v>393949</v>
      </c>
      <c r="B130537" s="2">
        <v>44426.068553398058</v>
      </c>
      <c r="C130537">
        <v>243766</v>
      </c>
      <c r="D130537">
        <v>78899</v>
      </c>
      <c r="E130537">
        <f t="shared" si="4078"/>
        <v>3</v>
      </c>
      <c r="F130537">
        <f t="shared" si="4079"/>
        <v>1</v>
      </c>
    </row>
    <row r="130538" spans="1:6" x14ac:dyDescent="0.45">
      <c r="A130538">
        <v>393952</v>
      </c>
      <c r="B130538" s="2">
        <v>44426.069333333333</v>
      </c>
      <c r="C130538">
        <v>184185</v>
      </c>
      <c r="D130538">
        <v>285680</v>
      </c>
      <c r="E130538">
        <f t="shared" si="4078"/>
        <v>3</v>
      </c>
      <c r="F130538">
        <f t="shared" si="4079"/>
        <v>1</v>
      </c>
    </row>
    <row r="130539" spans="1:6" x14ac:dyDescent="0.45">
      <c r="A130539">
        <v>393956</v>
      </c>
      <c r="B130539" s="2">
        <v>44426.080689320392</v>
      </c>
      <c r="C130539">
        <v>56998</v>
      </c>
      <c r="D130539">
        <v>21760</v>
      </c>
      <c r="E130539">
        <f t="shared" si="4078"/>
        <v>3</v>
      </c>
      <c r="F130539">
        <f t="shared" si="4079"/>
        <v>1</v>
      </c>
    </row>
    <row r="130540" spans="1:6" x14ac:dyDescent="0.45">
      <c r="A130540">
        <v>393958</v>
      </c>
      <c r="B130540" s="2">
        <v>44426.087566343042</v>
      </c>
      <c r="C130540">
        <v>102790</v>
      </c>
      <c r="D130540">
        <v>88863</v>
      </c>
      <c r="E130540">
        <f t="shared" si="4078"/>
        <v>3</v>
      </c>
      <c r="F130540">
        <f t="shared" si="4079"/>
        <v>2</v>
      </c>
    </row>
    <row r="130541" spans="1:6" x14ac:dyDescent="0.45">
      <c r="A130541">
        <v>393962</v>
      </c>
      <c r="B130541" s="2">
        <v>44426.094847896442</v>
      </c>
      <c r="C130541">
        <v>85393</v>
      </c>
      <c r="D130541">
        <v>8477</v>
      </c>
      <c r="E130541">
        <f t="shared" si="4078"/>
        <v>3</v>
      </c>
      <c r="F130541">
        <f t="shared" si="4079"/>
        <v>2</v>
      </c>
    </row>
    <row r="130542" spans="1:6" x14ac:dyDescent="0.45">
      <c r="A130542">
        <v>393965</v>
      </c>
      <c r="B130542" s="2">
        <v>44426.107792880262</v>
      </c>
      <c r="C130542">
        <v>158586</v>
      </c>
      <c r="D130542">
        <v>394087</v>
      </c>
      <c r="E130542">
        <f t="shared" si="4078"/>
        <v>3</v>
      </c>
      <c r="F130542">
        <f t="shared" si="4079"/>
        <v>2</v>
      </c>
    </row>
    <row r="130543" spans="1:6" x14ac:dyDescent="0.45">
      <c r="A130543">
        <v>393968</v>
      </c>
      <c r="B130543" s="2">
        <v>44426.108</v>
      </c>
      <c r="C130543">
        <v>240378</v>
      </c>
      <c r="D130543">
        <v>347008</v>
      </c>
      <c r="E130543">
        <f t="shared" si="4078"/>
        <v>3</v>
      </c>
      <c r="F130543">
        <f t="shared" si="4079"/>
        <v>2</v>
      </c>
    </row>
    <row r="130544" spans="1:6" x14ac:dyDescent="0.45">
      <c r="A130544">
        <v>393972</v>
      </c>
      <c r="B130544" s="2">
        <v>44426.118000000002</v>
      </c>
      <c r="C130544">
        <v>69633</v>
      </c>
      <c r="D130544">
        <v>182841</v>
      </c>
      <c r="E130544">
        <f t="shared" si="4078"/>
        <v>3</v>
      </c>
      <c r="F130544">
        <f t="shared" si="4079"/>
        <v>2</v>
      </c>
    </row>
    <row r="130545" spans="1:6" x14ac:dyDescent="0.45">
      <c r="A130545">
        <v>393974</v>
      </c>
      <c r="B130545" s="2">
        <v>44426.127999999997</v>
      </c>
      <c r="C130545">
        <v>24414</v>
      </c>
      <c r="D130545">
        <v>250679</v>
      </c>
      <c r="E130545">
        <f t="shared" si="4078"/>
        <v>3</v>
      </c>
      <c r="F130545">
        <f t="shared" si="4079"/>
        <v>3</v>
      </c>
    </row>
    <row r="130546" spans="1:6" x14ac:dyDescent="0.45">
      <c r="A130546">
        <v>393979</v>
      </c>
      <c r="B130546" s="2">
        <v>44426.136666666665</v>
      </c>
      <c r="C130546">
        <v>290373</v>
      </c>
      <c r="D130546">
        <v>470762</v>
      </c>
      <c r="E130546">
        <f t="shared" si="4078"/>
        <v>3</v>
      </c>
      <c r="F130546">
        <f t="shared" si="4079"/>
        <v>3</v>
      </c>
    </row>
    <row r="130547" spans="1:6" x14ac:dyDescent="0.45">
      <c r="A130547">
        <v>393983</v>
      </c>
      <c r="B130547" s="2">
        <v>44426.142582524277</v>
      </c>
      <c r="C130547">
        <v>21391</v>
      </c>
      <c r="D130547">
        <v>250679</v>
      </c>
      <c r="E130547">
        <f t="shared" si="4078"/>
        <v>3</v>
      </c>
      <c r="F130547">
        <f t="shared" si="4079"/>
        <v>3</v>
      </c>
    </row>
    <row r="130548" spans="1:6" x14ac:dyDescent="0.45">
      <c r="A130548">
        <v>393984</v>
      </c>
      <c r="B130548" s="2">
        <v>44426.146333333338</v>
      </c>
      <c r="C130548">
        <v>187785</v>
      </c>
      <c r="D130548">
        <v>182670</v>
      </c>
      <c r="E130548">
        <f t="shared" si="4078"/>
        <v>3</v>
      </c>
      <c r="F130548">
        <f t="shared" si="4079"/>
        <v>3</v>
      </c>
    </row>
    <row r="130549" spans="1:6" x14ac:dyDescent="0.45">
      <c r="A130549">
        <v>393988</v>
      </c>
      <c r="B130549" s="2">
        <v>44426.150673139156</v>
      </c>
      <c r="C130549">
        <v>316627</v>
      </c>
      <c r="D130549">
        <v>146139</v>
      </c>
      <c r="E130549">
        <f t="shared" si="4078"/>
        <v>3</v>
      </c>
      <c r="F130549">
        <f t="shared" si="4079"/>
        <v>3</v>
      </c>
    </row>
    <row r="130550" spans="1:6" x14ac:dyDescent="0.45">
      <c r="A130550">
        <v>393992</v>
      </c>
      <c r="B130550" s="2">
        <v>44426.153666666665</v>
      </c>
      <c r="C130550">
        <v>143917</v>
      </c>
      <c r="D130550">
        <v>470762</v>
      </c>
      <c r="E130550">
        <f t="shared" si="4078"/>
        <v>3</v>
      </c>
      <c r="F130550">
        <f t="shared" si="4079"/>
        <v>3</v>
      </c>
    </row>
    <row r="130551" spans="1:6" x14ac:dyDescent="0.45">
      <c r="A130551">
        <v>393995</v>
      </c>
      <c r="B130551" s="2">
        <v>44426.16</v>
      </c>
      <c r="C130551">
        <v>224081</v>
      </c>
      <c r="D130551">
        <v>223719</v>
      </c>
      <c r="E130551">
        <f t="shared" si="4078"/>
        <v>3</v>
      </c>
      <c r="F130551">
        <f t="shared" si="4079"/>
        <v>3</v>
      </c>
    </row>
    <row r="130552" spans="1:6" x14ac:dyDescent="0.45">
      <c r="A130552">
        <v>394000</v>
      </c>
      <c r="B130552" s="2">
        <v>44426.164333333334</v>
      </c>
      <c r="C130552">
        <v>97536</v>
      </c>
      <c r="D130552">
        <v>313721</v>
      </c>
      <c r="E130552">
        <f t="shared" si="4078"/>
        <v>3</v>
      </c>
      <c r="F130552">
        <f t="shared" si="4079"/>
        <v>3</v>
      </c>
    </row>
    <row r="130553" spans="1:6" x14ac:dyDescent="0.45">
      <c r="A130553">
        <v>394002</v>
      </c>
      <c r="B130553" s="2">
        <v>44426.166854368937</v>
      </c>
      <c r="C130553">
        <v>44385</v>
      </c>
      <c r="D130553">
        <v>166998</v>
      </c>
      <c r="E130553">
        <f t="shared" si="4078"/>
        <v>3</v>
      </c>
      <c r="F130553">
        <f t="shared" si="4079"/>
        <v>4</v>
      </c>
    </row>
    <row r="130554" spans="1:6" x14ac:dyDescent="0.45">
      <c r="A130554">
        <v>394007</v>
      </c>
      <c r="B130554" s="2">
        <v>44426.168067961167</v>
      </c>
      <c r="C130554">
        <v>107476</v>
      </c>
      <c r="D130554">
        <v>21760</v>
      </c>
      <c r="E130554">
        <f t="shared" si="4078"/>
        <v>3</v>
      </c>
      <c r="F130554">
        <f t="shared" si="4079"/>
        <v>4</v>
      </c>
    </row>
    <row r="130555" spans="1:6" x14ac:dyDescent="0.45">
      <c r="A130555">
        <v>394008</v>
      </c>
      <c r="B130555" s="2">
        <v>44426.176967637541</v>
      </c>
      <c r="C130555">
        <v>172170</v>
      </c>
      <c r="D130555">
        <v>49263</v>
      </c>
      <c r="E130555">
        <f t="shared" si="4078"/>
        <v>3</v>
      </c>
      <c r="F130555">
        <f t="shared" si="4079"/>
        <v>4</v>
      </c>
    </row>
    <row r="130556" spans="1:6" x14ac:dyDescent="0.45">
      <c r="A130556">
        <v>394012</v>
      </c>
      <c r="B130556" s="2">
        <v>44426.177000000003</v>
      </c>
      <c r="C130556">
        <v>56785</v>
      </c>
      <c r="D130556">
        <v>154256</v>
      </c>
      <c r="E130556">
        <f t="shared" si="4078"/>
        <v>3</v>
      </c>
      <c r="F130556">
        <f t="shared" si="4079"/>
        <v>4</v>
      </c>
    </row>
    <row r="130557" spans="1:6" x14ac:dyDescent="0.45">
      <c r="A130557">
        <v>394014</v>
      </c>
      <c r="B130557" s="2">
        <v>44426.178</v>
      </c>
      <c r="C130557">
        <v>199229</v>
      </c>
      <c r="D130557">
        <v>153893</v>
      </c>
      <c r="E130557">
        <f t="shared" si="4078"/>
        <v>3</v>
      </c>
      <c r="F130557">
        <f t="shared" si="4079"/>
        <v>4</v>
      </c>
    </row>
    <row r="130558" spans="1:6" x14ac:dyDescent="0.45">
      <c r="A130558">
        <v>394015</v>
      </c>
      <c r="B130558" s="2">
        <v>44426.179799352751</v>
      </c>
      <c r="C130558">
        <v>145640</v>
      </c>
      <c r="D130558">
        <v>337008</v>
      </c>
      <c r="E130558">
        <f t="shared" si="4078"/>
        <v>3</v>
      </c>
      <c r="F130558">
        <f t="shared" si="4079"/>
        <v>4</v>
      </c>
    </row>
    <row r="130559" spans="1:6" x14ac:dyDescent="0.45">
      <c r="A130559">
        <v>394019</v>
      </c>
      <c r="B130559" s="2">
        <v>44426.189508090611</v>
      </c>
      <c r="C130559">
        <v>94859</v>
      </c>
      <c r="D130559">
        <v>158978</v>
      </c>
      <c r="E130559">
        <f t="shared" si="4078"/>
        <v>3</v>
      </c>
      <c r="F130559">
        <f t="shared" si="4079"/>
        <v>4</v>
      </c>
    </row>
    <row r="130560" spans="1:6" x14ac:dyDescent="0.45">
      <c r="A130560">
        <v>394023</v>
      </c>
      <c r="B130560" s="2">
        <v>44426.192744336571</v>
      </c>
      <c r="C130560">
        <v>305080</v>
      </c>
      <c r="D130560">
        <v>290260</v>
      </c>
      <c r="E130560">
        <f t="shared" si="4078"/>
        <v>3</v>
      </c>
      <c r="F130560">
        <f t="shared" si="4079"/>
        <v>4</v>
      </c>
    </row>
    <row r="130561" spans="1:6" x14ac:dyDescent="0.45">
      <c r="A130561">
        <v>394028</v>
      </c>
      <c r="B130561" s="2">
        <v>44426.204880258898</v>
      </c>
      <c r="C130561">
        <v>116736</v>
      </c>
      <c r="D130561">
        <v>411922</v>
      </c>
      <c r="E130561">
        <f t="shared" si="4078"/>
        <v>3</v>
      </c>
      <c r="F130561">
        <f t="shared" si="4079"/>
        <v>4</v>
      </c>
    </row>
    <row r="130562" spans="1:6" x14ac:dyDescent="0.45">
      <c r="A130562">
        <v>394030</v>
      </c>
      <c r="B130562" s="2">
        <v>44426.206333333335</v>
      </c>
      <c r="C130562">
        <v>172023</v>
      </c>
      <c r="D130562">
        <v>86587</v>
      </c>
      <c r="E130562">
        <f t="shared" si="4078"/>
        <v>3</v>
      </c>
      <c r="F130562">
        <f t="shared" si="4079"/>
        <v>4</v>
      </c>
    </row>
    <row r="130563" spans="1:6" x14ac:dyDescent="0.45">
      <c r="A130563">
        <v>394031</v>
      </c>
      <c r="B130563" s="2">
        <v>44426.206666666665</v>
      </c>
      <c r="C130563">
        <v>283957</v>
      </c>
      <c r="D130563">
        <v>153893</v>
      </c>
      <c r="E130563">
        <f t="shared" ref="E130563:E130626" si="4080">WEEKDAY(B130563,2)</f>
        <v>3</v>
      </c>
      <c r="F130563">
        <f t="shared" ref="F130563:F130626" si="4081">HOUR(B130563)</f>
        <v>4</v>
      </c>
    </row>
    <row r="130564" spans="1:6" x14ac:dyDescent="0.45">
      <c r="A130564">
        <v>394032</v>
      </c>
      <c r="B130564" s="2">
        <v>44426.208521035602</v>
      </c>
      <c r="C130564">
        <v>97252</v>
      </c>
      <c r="D130564">
        <v>182191</v>
      </c>
      <c r="E130564">
        <f t="shared" si="4080"/>
        <v>3</v>
      </c>
      <c r="F130564">
        <f t="shared" si="4081"/>
        <v>5</v>
      </c>
    </row>
    <row r="130565" spans="1:6" x14ac:dyDescent="0.45">
      <c r="A130565">
        <v>394035</v>
      </c>
      <c r="B130565" s="2">
        <v>44426.210948220061</v>
      </c>
      <c r="C130565">
        <v>188649</v>
      </c>
      <c r="D130565">
        <v>317329</v>
      </c>
      <c r="E130565">
        <f t="shared" si="4080"/>
        <v>3</v>
      </c>
      <c r="F130565">
        <f t="shared" si="4081"/>
        <v>5</v>
      </c>
    </row>
    <row r="130566" spans="1:6" x14ac:dyDescent="0.45">
      <c r="A130566">
        <v>394038</v>
      </c>
      <c r="B130566" s="2">
        <v>44426.211757281548</v>
      </c>
      <c r="C130566">
        <v>105825</v>
      </c>
      <c r="D130566">
        <v>425645</v>
      </c>
      <c r="E130566">
        <f t="shared" si="4080"/>
        <v>3</v>
      </c>
      <c r="F130566">
        <f t="shared" si="4081"/>
        <v>5</v>
      </c>
    </row>
    <row r="130567" spans="1:6" x14ac:dyDescent="0.45">
      <c r="A130567">
        <v>394041</v>
      </c>
      <c r="B130567" s="2">
        <v>44426.211757281555</v>
      </c>
      <c r="C130567">
        <v>138522</v>
      </c>
      <c r="D130567">
        <v>104355</v>
      </c>
      <c r="E130567">
        <f t="shared" si="4080"/>
        <v>3</v>
      </c>
      <c r="F130567">
        <f t="shared" si="4081"/>
        <v>5</v>
      </c>
    </row>
    <row r="130568" spans="1:6" x14ac:dyDescent="0.45">
      <c r="A130568">
        <v>394043</v>
      </c>
      <c r="B130568" s="2">
        <v>44426.212666666666</v>
      </c>
      <c r="C130568">
        <v>75853</v>
      </c>
      <c r="D130568">
        <v>200351</v>
      </c>
      <c r="E130568">
        <f t="shared" si="4080"/>
        <v>3</v>
      </c>
      <c r="F130568">
        <f t="shared" si="4081"/>
        <v>5</v>
      </c>
    </row>
    <row r="130569" spans="1:6" x14ac:dyDescent="0.45">
      <c r="A130569">
        <v>394046</v>
      </c>
      <c r="B130569" s="2">
        <v>44426.215333333334</v>
      </c>
      <c r="C130569">
        <v>297732</v>
      </c>
      <c r="D130569">
        <v>221886</v>
      </c>
      <c r="E130569">
        <f t="shared" si="4080"/>
        <v>3</v>
      </c>
      <c r="F130569">
        <f t="shared" si="4081"/>
        <v>5</v>
      </c>
    </row>
    <row r="130570" spans="1:6" x14ac:dyDescent="0.45">
      <c r="A130570">
        <v>394048</v>
      </c>
      <c r="B130570" s="2">
        <v>44426.218229773462</v>
      </c>
      <c r="C130570">
        <v>305135</v>
      </c>
      <c r="D130570">
        <v>438324</v>
      </c>
      <c r="E130570">
        <f t="shared" si="4080"/>
        <v>3</v>
      </c>
      <c r="F130570">
        <f t="shared" si="4081"/>
        <v>5</v>
      </c>
    </row>
    <row r="130571" spans="1:6" x14ac:dyDescent="0.45">
      <c r="A130571">
        <v>394050</v>
      </c>
      <c r="B130571" s="2">
        <v>44426.219666666664</v>
      </c>
      <c r="C130571">
        <v>301283</v>
      </c>
      <c r="D130571">
        <v>113183</v>
      </c>
      <c r="E130571">
        <f t="shared" si="4080"/>
        <v>3</v>
      </c>
      <c r="F130571">
        <f t="shared" si="4081"/>
        <v>5</v>
      </c>
    </row>
    <row r="130572" spans="1:6" x14ac:dyDescent="0.45">
      <c r="A130572">
        <v>394055</v>
      </c>
      <c r="B130572" s="2">
        <v>44426.232792880262</v>
      </c>
      <c r="C130572">
        <v>264193</v>
      </c>
      <c r="D130572">
        <v>288529</v>
      </c>
      <c r="E130572">
        <f t="shared" si="4080"/>
        <v>3</v>
      </c>
      <c r="F130572">
        <f t="shared" si="4081"/>
        <v>5</v>
      </c>
    </row>
    <row r="130573" spans="1:6" x14ac:dyDescent="0.45">
      <c r="A130573">
        <v>394056</v>
      </c>
      <c r="B130573" s="2">
        <v>44426.234815533986</v>
      </c>
      <c r="C130573">
        <v>244794</v>
      </c>
      <c r="D130573">
        <v>397390</v>
      </c>
      <c r="E130573">
        <f t="shared" si="4080"/>
        <v>3</v>
      </c>
      <c r="F130573">
        <f t="shared" si="4081"/>
        <v>5</v>
      </c>
    </row>
    <row r="130574" spans="1:6" x14ac:dyDescent="0.45">
      <c r="A130574">
        <v>394059</v>
      </c>
      <c r="B130574" s="2">
        <v>44426.237647249196</v>
      </c>
      <c r="C130574">
        <v>159349</v>
      </c>
      <c r="D130574">
        <v>473323</v>
      </c>
      <c r="E130574">
        <f t="shared" si="4080"/>
        <v>3</v>
      </c>
      <c r="F130574">
        <f t="shared" si="4081"/>
        <v>5</v>
      </c>
    </row>
    <row r="130575" spans="1:6" x14ac:dyDescent="0.45">
      <c r="A130575">
        <v>394063</v>
      </c>
      <c r="B130575" s="2">
        <v>44426.248165048542</v>
      </c>
      <c r="C130575">
        <v>150930</v>
      </c>
      <c r="D130575">
        <v>136029</v>
      </c>
      <c r="E130575">
        <f t="shared" si="4080"/>
        <v>3</v>
      </c>
      <c r="F130575">
        <f t="shared" si="4081"/>
        <v>5</v>
      </c>
    </row>
    <row r="130576" spans="1:6" x14ac:dyDescent="0.45">
      <c r="A130576">
        <v>394066</v>
      </c>
      <c r="B130576" s="2">
        <v>44426.249783171515</v>
      </c>
      <c r="C130576">
        <v>263447</v>
      </c>
      <c r="D130576">
        <v>351192</v>
      </c>
      <c r="E130576">
        <f t="shared" si="4080"/>
        <v>3</v>
      </c>
      <c r="F130576">
        <f t="shared" si="4081"/>
        <v>5</v>
      </c>
    </row>
    <row r="130577" spans="1:6" x14ac:dyDescent="0.45">
      <c r="A130577">
        <v>394068</v>
      </c>
      <c r="B130577" s="2">
        <v>44426.250333333337</v>
      </c>
      <c r="C130577">
        <v>274821</v>
      </c>
      <c r="D130577">
        <v>25985</v>
      </c>
      <c r="E130577">
        <f t="shared" si="4080"/>
        <v>3</v>
      </c>
      <c r="F130577">
        <f t="shared" si="4081"/>
        <v>6</v>
      </c>
    </row>
    <row r="130578" spans="1:6" x14ac:dyDescent="0.45">
      <c r="A130578">
        <v>394070</v>
      </c>
      <c r="B130578" s="2">
        <v>44426.255446601943</v>
      </c>
      <c r="C130578">
        <v>291124</v>
      </c>
      <c r="D130578">
        <v>327633</v>
      </c>
      <c r="E130578">
        <f t="shared" si="4080"/>
        <v>3</v>
      </c>
      <c r="F130578">
        <f t="shared" si="4081"/>
        <v>6</v>
      </c>
    </row>
    <row r="130579" spans="1:6" x14ac:dyDescent="0.45">
      <c r="A130579">
        <v>394072</v>
      </c>
      <c r="B130579" s="2">
        <v>44426.256333333338</v>
      </c>
      <c r="C130579">
        <v>204074</v>
      </c>
      <c r="D130579">
        <v>365723</v>
      </c>
      <c r="E130579">
        <f t="shared" si="4080"/>
        <v>3</v>
      </c>
      <c r="F130579">
        <f t="shared" si="4081"/>
        <v>6</v>
      </c>
    </row>
    <row r="130580" spans="1:6" x14ac:dyDescent="0.45">
      <c r="A130580">
        <v>394077</v>
      </c>
      <c r="B130580" s="2">
        <v>44426.259896440126</v>
      </c>
      <c r="C130580">
        <v>85393</v>
      </c>
      <c r="D130580">
        <v>78646</v>
      </c>
      <c r="E130580">
        <f t="shared" si="4080"/>
        <v>3</v>
      </c>
      <c r="F130580">
        <f t="shared" si="4081"/>
        <v>6</v>
      </c>
    </row>
    <row r="130581" spans="1:6" x14ac:dyDescent="0.45">
      <c r="A130581">
        <v>394082</v>
      </c>
      <c r="B130581" s="2">
        <v>44426.266666666663</v>
      </c>
      <c r="C130581">
        <v>209293</v>
      </c>
      <c r="D130581">
        <v>411922</v>
      </c>
      <c r="E130581">
        <f t="shared" si="4080"/>
        <v>3</v>
      </c>
      <c r="F130581">
        <f t="shared" si="4081"/>
        <v>6</v>
      </c>
    </row>
    <row r="130582" spans="1:6" x14ac:dyDescent="0.45">
      <c r="A130582">
        <v>394086</v>
      </c>
      <c r="B130582" s="2">
        <v>44426.268796116507</v>
      </c>
      <c r="C130582">
        <v>169183</v>
      </c>
      <c r="D130582">
        <v>114699</v>
      </c>
      <c r="E130582">
        <f t="shared" si="4080"/>
        <v>3</v>
      </c>
      <c r="F130582">
        <f t="shared" si="4081"/>
        <v>6</v>
      </c>
    </row>
    <row r="130583" spans="1:6" x14ac:dyDescent="0.45">
      <c r="A130583">
        <v>394089</v>
      </c>
      <c r="B130583" s="2">
        <v>44426.269605177993</v>
      </c>
      <c r="C130583">
        <v>59214</v>
      </c>
      <c r="D130583">
        <v>466283</v>
      </c>
      <c r="E130583">
        <f t="shared" si="4080"/>
        <v>3</v>
      </c>
      <c r="F130583">
        <f t="shared" si="4081"/>
        <v>6</v>
      </c>
    </row>
    <row r="130584" spans="1:6" x14ac:dyDescent="0.45">
      <c r="A130584">
        <v>394090</v>
      </c>
      <c r="B130584" s="2">
        <v>44426.270333333334</v>
      </c>
      <c r="C130584">
        <v>289561</v>
      </c>
      <c r="D130584">
        <v>439981</v>
      </c>
      <c r="E130584">
        <f t="shared" si="4080"/>
        <v>3</v>
      </c>
      <c r="F130584">
        <f t="shared" si="4081"/>
        <v>6</v>
      </c>
    </row>
    <row r="130585" spans="1:6" x14ac:dyDescent="0.45">
      <c r="A130585">
        <v>394092</v>
      </c>
      <c r="B130585" s="2">
        <v>44426.276666666665</v>
      </c>
      <c r="C130585">
        <v>231073</v>
      </c>
      <c r="D130585">
        <v>122982</v>
      </c>
      <c r="E130585">
        <f t="shared" si="4080"/>
        <v>3</v>
      </c>
      <c r="F130585">
        <f t="shared" si="4081"/>
        <v>6</v>
      </c>
    </row>
    <row r="130586" spans="1:6" x14ac:dyDescent="0.45">
      <c r="A130586">
        <v>394097</v>
      </c>
      <c r="B130586" s="2">
        <v>44426.276886731393</v>
      </c>
      <c r="C130586">
        <v>12221</v>
      </c>
      <c r="D130586">
        <v>154256</v>
      </c>
      <c r="E130586">
        <f t="shared" si="4080"/>
        <v>3</v>
      </c>
      <c r="F130586">
        <f t="shared" si="4081"/>
        <v>6</v>
      </c>
    </row>
    <row r="130587" spans="1:6" x14ac:dyDescent="0.45">
      <c r="A130587">
        <v>394102</v>
      </c>
      <c r="B130587" s="2">
        <v>44426.27890938511</v>
      </c>
      <c r="C130587">
        <v>123470</v>
      </c>
      <c r="D130587">
        <v>251574</v>
      </c>
      <c r="E130587">
        <f t="shared" si="4080"/>
        <v>3</v>
      </c>
      <c r="F130587">
        <f t="shared" si="4081"/>
        <v>6</v>
      </c>
    </row>
    <row r="130588" spans="1:6" x14ac:dyDescent="0.45">
      <c r="A130588">
        <v>394104</v>
      </c>
      <c r="B130588" s="2">
        <v>44426.2833592233</v>
      </c>
      <c r="C130588">
        <v>75418</v>
      </c>
      <c r="D130588">
        <v>158978</v>
      </c>
      <c r="E130588">
        <f t="shared" si="4080"/>
        <v>3</v>
      </c>
      <c r="F130588">
        <f t="shared" si="4081"/>
        <v>6</v>
      </c>
    </row>
    <row r="130589" spans="1:6" x14ac:dyDescent="0.45">
      <c r="A130589">
        <v>394109</v>
      </c>
      <c r="B130589" s="2">
        <v>44426.292999999998</v>
      </c>
      <c r="C130589">
        <v>152849</v>
      </c>
      <c r="D130589">
        <v>330333</v>
      </c>
      <c r="E130589">
        <f t="shared" si="4080"/>
        <v>3</v>
      </c>
      <c r="F130589">
        <f t="shared" si="4081"/>
        <v>7</v>
      </c>
    </row>
    <row r="130590" spans="1:6" x14ac:dyDescent="0.45">
      <c r="A130590">
        <v>394110</v>
      </c>
      <c r="B130590" s="2">
        <v>44426.293333333335</v>
      </c>
      <c r="C130590">
        <v>243834</v>
      </c>
      <c r="D130590">
        <v>123413</v>
      </c>
      <c r="E130590">
        <f t="shared" si="4080"/>
        <v>3</v>
      </c>
      <c r="F130590">
        <f t="shared" si="4081"/>
        <v>7</v>
      </c>
    </row>
    <row r="130591" spans="1:6" x14ac:dyDescent="0.45">
      <c r="A130591">
        <v>394115</v>
      </c>
      <c r="B130591" s="2">
        <v>44426.296708737864</v>
      </c>
      <c r="C130591">
        <v>255339</v>
      </c>
      <c r="D130591">
        <v>126396</v>
      </c>
      <c r="E130591">
        <f t="shared" si="4080"/>
        <v>3</v>
      </c>
      <c r="F130591">
        <f t="shared" si="4081"/>
        <v>7</v>
      </c>
    </row>
    <row r="130592" spans="1:6" x14ac:dyDescent="0.45">
      <c r="A130592">
        <v>394116</v>
      </c>
      <c r="B130592" s="2">
        <v>44426.3</v>
      </c>
      <c r="C130592">
        <v>329431</v>
      </c>
      <c r="D130592">
        <v>239565</v>
      </c>
      <c r="E130592">
        <f t="shared" si="4080"/>
        <v>3</v>
      </c>
      <c r="F130592">
        <f t="shared" si="4081"/>
        <v>7</v>
      </c>
    </row>
    <row r="130593" spans="1:6" x14ac:dyDescent="0.45">
      <c r="A130593">
        <v>394120</v>
      </c>
      <c r="B130593" s="2">
        <v>44426.308333333334</v>
      </c>
      <c r="C130593">
        <v>16379</v>
      </c>
      <c r="D130593">
        <v>270904</v>
      </c>
      <c r="E130593">
        <f t="shared" si="4080"/>
        <v>3</v>
      </c>
      <c r="F130593">
        <f t="shared" si="4081"/>
        <v>7</v>
      </c>
    </row>
    <row r="130594" spans="1:6" x14ac:dyDescent="0.45">
      <c r="A130594">
        <v>394121</v>
      </c>
      <c r="B130594" s="2">
        <v>44426.31</v>
      </c>
      <c r="C130594">
        <v>75800</v>
      </c>
      <c r="D130594">
        <v>335810</v>
      </c>
      <c r="E130594">
        <f t="shared" si="4080"/>
        <v>3</v>
      </c>
      <c r="F130594">
        <f t="shared" si="4081"/>
        <v>7</v>
      </c>
    </row>
    <row r="130595" spans="1:6" x14ac:dyDescent="0.45">
      <c r="A130595">
        <v>394123</v>
      </c>
      <c r="B130595" s="2">
        <v>44426.314912621361</v>
      </c>
      <c r="C130595">
        <v>332466</v>
      </c>
      <c r="D130595">
        <v>473233</v>
      </c>
      <c r="E130595">
        <f t="shared" si="4080"/>
        <v>3</v>
      </c>
      <c r="F130595">
        <f t="shared" si="4081"/>
        <v>7</v>
      </c>
    </row>
    <row r="130596" spans="1:6" x14ac:dyDescent="0.45">
      <c r="A130596">
        <v>394128</v>
      </c>
      <c r="B130596" s="2">
        <v>44426.315317152104</v>
      </c>
      <c r="C130596">
        <v>185585</v>
      </c>
      <c r="D130596">
        <v>153893</v>
      </c>
      <c r="E130596">
        <f t="shared" si="4080"/>
        <v>3</v>
      </c>
      <c r="F130596">
        <f t="shared" si="4081"/>
        <v>7</v>
      </c>
    </row>
    <row r="130597" spans="1:6" x14ac:dyDescent="0.45">
      <c r="A130597">
        <v>394131</v>
      </c>
      <c r="B130597" s="2">
        <v>44426.322</v>
      </c>
      <c r="C130597">
        <v>333690</v>
      </c>
      <c r="D130597">
        <v>347393</v>
      </c>
      <c r="E130597">
        <f t="shared" si="4080"/>
        <v>3</v>
      </c>
      <c r="F130597">
        <f t="shared" si="4081"/>
        <v>7</v>
      </c>
    </row>
    <row r="130598" spans="1:6" x14ac:dyDescent="0.45">
      <c r="A130598">
        <v>394132</v>
      </c>
      <c r="B130598" s="2">
        <v>44426.326644012945</v>
      </c>
      <c r="C130598">
        <v>187204</v>
      </c>
      <c r="D130598">
        <v>411922</v>
      </c>
      <c r="E130598">
        <f t="shared" si="4080"/>
        <v>3</v>
      </c>
      <c r="F130598">
        <f t="shared" si="4081"/>
        <v>7</v>
      </c>
    </row>
    <row r="130599" spans="1:6" x14ac:dyDescent="0.45">
      <c r="A130599">
        <v>394136</v>
      </c>
      <c r="B130599" s="2">
        <v>44426.327857605182</v>
      </c>
      <c r="C130599">
        <v>63812</v>
      </c>
      <c r="D130599">
        <v>311670</v>
      </c>
      <c r="E130599">
        <f t="shared" si="4080"/>
        <v>3</v>
      </c>
      <c r="F130599">
        <f t="shared" si="4081"/>
        <v>7</v>
      </c>
    </row>
    <row r="130600" spans="1:6" x14ac:dyDescent="0.45">
      <c r="A130600">
        <v>394139</v>
      </c>
      <c r="B130600" s="2">
        <v>44426.332711974108</v>
      </c>
      <c r="C130600">
        <v>80056</v>
      </c>
      <c r="D130600">
        <v>351192</v>
      </c>
      <c r="E130600">
        <f t="shared" si="4080"/>
        <v>3</v>
      </c>
      <c r="F130600">
        <f t="shared" si="4081"/>
        <v>7</v>
      </c>
    </row>
    <row r="130601" spans="1:6" x14ac:dyDescent="0.45">
      <c r="A130601">
        <v>394143</v>
      </c>
      <c r="B130601" s="2">
        <v>44426.334333333332</v>
      </c>
      <c r="C130601">
        <v>278722</v>
      </c>
      <c r="D130601">
        <v>432277</v>
      </c>
      <c r="E130601">
        <f t="shared" si="4080"/>
        <v>3</v>
      </c>
      <c r="F130601">
        <f t="shared" si="4081"/>
        <v>8</v>
      </c>
    </row>
    <row r="130602" spans="1:6" x14ac:dyDescent="0.45">
      <c r="A130602">
        <v>394148</v>
      </c>
      <c r="B130602" s="2">
        <v>44426.334999999999</v>
      </c>
      <c r="C130602">
        <v>207278</v>
      </c>
      <c r="D130602">
        <v>376706</v>
      </c>
      <c r="E130602">
        <f t="shared" si="4080"/>
        <v>3</v>
      </c>
      <c r="F130602">
        <f t="shared" si="4081"/>
        <v>8</v>
      </c>
    </row>
    <row r="130603" spans="1:6" x14ac:dyDescent="0.45">
      <c r="A130603">
        <v>394153</v>
      </c>
      <c r="B130603" s="2">
        <v>44426.336757281555</v>
      </c>
      <c r="C130603">
        <v>330392</v>
      </c>
      <c r="D130603">
        <v>325852</v>
      </c>
      <c r="E130603">
        <f t="shared" si="4080"/>
        <v>3</v>
      </c>
      <c r="F130603">
        <f t="shared" si="4081"/>
        <v>8</v>
      </c>
    </row>
    <row r="130604" spans="1:6" x14ac:dyDescent="0.45">
      <c r="A130604">
        <v>394158</v>
      </c>
      <c r="B130604" s="2">
        <v>44426.339184466022</v>
      </c>
      <c r="C130604">
        <v>242146</v>
      </c>
      <c r="D130604">
        <v>21760</v>
      </c>
      <c r="E130604">
        <f t="shared" si="4080"/>
        <v>3</v>
      </c>
      <c r="F130604">
        <f t="shared" si="4081"/>
        <v>8</v>
      </c>
    </row>
    <row r="130605" spans="1:6" x14ac:dyDescent="0.45">
      <c r="A130605">
        <v>394160</v>
      </c>
      <c r="B130605" s="2">
        <v>44426.342420711975</v>
      </c>
      <c r="C130605">
        <v>291503</v>
      </c>
      <c r="D130605">
        <v>166857</v>
      </c>
      <c r="E130605">
        <f t="shared" si="4080"/>
        <v>3</v>
      </c>
      <c r="F130605">
        <f t="shared" si="4081"/>
        <v>8</v>
      </c>
    </row>
    <row r="130606" spans="1:6" x14ac:dyDescent="0.45">
      <c r="A130606">
        <v>394165</v>
      </c>
      <c r="B130606" s="2">
        <v>44426.343229773462</v>
      </c>
      <c r="C130606">
        <v>327488</v>
      </c>
      <c r="D130606">
        <v>351192</v>
      </c>
      <c r="E130606">
        <f t="shared" si="4080"/>
        <v>3</v>
      </c>
      <c r="F130606">
        <f t="shared" si="4081"/>
        <v>8</v>
      </c>
    </row>
    <row r="130607" spans="1:6" x14ac:dyDescent="0.45">
      <c r="A130607">
        <v>394167</v>
      </c>
      <c r="B130607" s="2">
        <v>44426.344847896435</v>
      </c>
      <c r="C130607">
        <v>135563</v>
      </c>
      <c r="D130607">
        <v>230507</v>
      </c>
      <c r="E130607">
        <f t="shared" si="4080"/>
        <v>3</v>
      </c>
      <c r="F130607">
        <f t="shared" si="4081"/>
        <v>8</v>
      </c>
    </row>
    <row r="130608" spans="1:6" x14ac:dyDescent="0.45">
      <c r="A130608">
        <v>394171</v>
      </c>
      <c r="B130608" s="2">
        <v>44426.346466019415</v>
      </c>
      <c r="C130608">
        <v>279961</v>
      </c>
      <c r="D130608">
        <v>11448</v>
      </c>
      <c r="E130608">
        <f t="shared" si="4080"/>
        <v>3</v>
      </c>
      <c r="F130608">
        <f t="shared" si="4081"/>
        <v>8</v>
      </c>
    </row>
    <row r="130609" spans="1:6" x14ac:dyDescent="0.45">
      <c r="A130609">
        <v>394175</v>
      </c>
      <c r="B130609" s="2">
        <v>44426.347275080909</v>
      </c>
      <c r="C130609">
        <v>253236</v>
      </c>
      <c r="D130609">
        <v>294619</v>
      </c>
      <c r="E130609">
        <f t="shared" si="4080"/>
        <v>3</v>
      </c>
      <c r="F130609">
        <f t="shared" si="4081"/>
        <v>8</v>
      </c>
    </row>
    <row r="130610" spans="1:6" x14ac:dyDescent="0.45">
      <c r="A130610">
        <v>394178</v>
      </c>
      <c r="B130610" s="2">
        <v>44426.348488673138</v>
      </c>
      <c r="C130610">
        <v>79983</v>
      </c>
      <c r="D130610">
        <v>8805</v>
      </c>
      <c r="E130610">
        <f t="shared" si="4080"/>
        <v>3</v>
      </c>
      <c r="F130610">
        <f t="shared" si="4081"/>
        <v>8</v>
      </c>
    </row>
    <row r="130611" spans="1:6" x14ac:dyDescent="0.45">
      <c r="A130611">
        <v>394182</v>
      </c>
      <c r="B130611" s="2">
        <v>44426.348488673138</v>
      </c>
      <c r="C130611">
        <v>196386</v>
      </c>
      <c r="D130611">
        <v>117086</v>
      </c>
      <c r="E130611">
        <f t="shared" si="4080"/>
        <v>3</v>
      </c>
      <c r="F130611">
        <f t="shared" si="4081"/>
        <v>8</v>
      </c>
    </row>
    <row r="130612" spans="1:6" x14ac:dyDescent="0.45">
      <c r="A130612">
        <v>394185</v>
      </c>
      <c r="B130612" s="2">
        <v>44426.366288025893</v>
      </c>
      <c r="C130612">
        <v>128512</v>
      </c>
      <c r="D130612">
        <v>83939</v>
      </c>
      <c r="E130612">
        <f t="shared" si="4080"/>
        <v>3</v>
      </c>
      <c r="F130612">
        <f t="shared" si="4081"/>
        <v>8</v>
      </c>
    </row>
    <row r="130613" spans="1:6" x14ac:dyDescent="0.45">
      <c r="A130613">
        <v>394188</v>
      </c>
      <c r="B130613" s="2">
        <v>44426.367097087379</v>
      </c>
      <c r="C130613">
        <v>119053</v>
      </c>
      <c r="D130613">
        <v>118549</v>
      </c>
      <c r="E130613">
        <f t="shared" si="4080"/>
        <v>3</v>
      </c>
      <c r="F130613">
        <f t="shared" si="4081"/>
        <v>8</v>
      </c>
    </row>
    <row r="130614" spans="1:6" x14ac:dyDescent="0.45">
      <c r="A130614">
        <v>394192</v>
      </c>
      <c r="B130614" s="2">
        <v>44426.368715210359</v>
      </c>
      <c r="C130614">
        <v>284686</v>
      </c>
      <c r="D130614">
        <v>63666</v>
      </c>
      <c r="E130614">
        <f t="shared" si="4080"/>
        <v>3</v>
      </c>
      <c r="F130614">
        <f t="shared" si="4081"/>
        <v>8</v>
      </c>
    </row>
    <row r="130615" spans="1:6" x14ac:dyDescent="0.45">
      <c r="A130615">
        <v>394194</v>
      </c>
      <c r="B130615" s="2">
        <v>44426.372355987056</v>
      </c>
      <c r="C130615">
        <v>102573</v>
      </c>
      <c r="D130615">
        <v>5151</v>
      </c>
      <c r="E130615">
        <f t="shared" si="4080"/>
        <v>3</v>
      </c>
      <c r="F130615">
        <f t="shared" si="4081"/>
        <v>8</v>
      </c>
    </row>
    <row r="130616" spans="1:6" x14ac:dyDescent="0.45">
      <c r="A130616">
        <v>394197</v>
      </c>
      <c r="B130616" s="2">
        <v>44426.374783171523</v>
      </c>
      <c r="C130616">
        <v>113741</v>
      </c>
      <c r="D130616">
        <v>298988</v>
      </c>
      <c r="E130616">
        <f t="shared" si="4080"/>
        <v>3</v>
      </c>
      <c r="F130616">
        <f t="shared" si="4081"/>
        <v>8</v>
      </c>
    </row>
    <row r="130617" spans="1:6" x14ac:dyDescent="0.45">
      <c r="A130617">
        <v>394201</v>
      </c>
      <c r="B130617" s="2">
        <v>44426.376805825239</v>
      </c>
      <c r="C130617">
        <v>44062</v>
      </c>
      <c r="D130617">
        <v>351192</v>
      </c>
      <c r="E130617">
        <f t="shared" si="4080"/>
        <v>3</v>
      </c>
      <c r="F130617">
        <f t="shared" si="4081"/>
        <v>9</v>
      </c>
    </row>
    <row r="130618" spans="1:6" x14ac:dyDescent="0.45">
      <c r="A130618">
        <v>394206</v>
      </c>
      <c r="B130618" s="2">
        <v>44426.383682847896</v>
      </c>
      <c r="C130618">
        <v>85281</v>
      </c>
      <c r="D130618">
        <v>433247</v>
      </c>
      <c r="E130618">
        <f t="shared" si="4080"/>
        <v>3</v>
      </c>
      <c r="F130618">
        <f t="shared" si="4081"/>
        <v>9</v>
      </c>
    </row>
    <row r="130619" spans="1:6" x14ac:dyDescent="0.45">
      <c r="A130619">
        <v>394209</v>
      </c>
      <c r="B130619" s="2">
        <v>44426.383682847896</v>
      </c>
      <c r="C130619">
        <v>186540</v>
      </c>
      <c r="D130619">
        <v>118549</v>
      </c>
      <c r="E130619">
        <f t="shared" si="4080"/>
        <v>3</v>
      </c>
      <c r="F130619">
        <f t="shared" si="4081"/>
        <v>9</v>
      </c>
    </row>
    <row r="130620" spans="1:6" x14ac:dyDescent="0.45">
      <c r="A130620">
        <v>394213</v>
      </c>
      <c r="B130620" s="2">
        <v>44426.385000000002</v>
      </c>
      <c r="C130620">
        <v>39470</v>
      </c>
      <c r="D130620">
        <v>105200</v>
      </c>
      <c r="E130620">
        <f t="shared" si="4080"/>
        <v>3</v>
      </c>
      <c r="F130620">
        <f t="shared" si="4081"/>
        <v>9</v>
      </c>
    </row>
    <row r="130621" spans="1:6" x14ac:dyDescent="0.45">
      <c r="A130621">
        <v>394214</v>
      </c>
      <c r="B130621" s="2">
        <v>44426.386919093857</v>
      </c>
      <c r="C130621">
        <v>199989</v>
      </c>
      <c r="D130621">
        <v>183290</v>
      </c>
      <c r="E130621">
        <f t="shared" si="4080"/>
        <v>3</v>
      </c>
      <c r="F130621">
        <f t="shared" si="4081"/>
        <v>9</v>
      </c>
    </row>
    <row r="130622" spans="1:6" x14ac:dyDescent="0.45">
      <c r="A130622">
        <v>394215</v>
      </c>
      <c r="B130622" s="2">
        <v>44426.388941747573</v>
      </c>
      <c r="C130622">
        <v>31396</v>
      </c>
      <c r="D130622">
        <v>198073</v>
      </c>
      <c r="E130622">
        <f t="shared" si="4080"/>
        <v>3</v>
      </c>
      <c r="F130622">
        <f t="shared" si="4081"/>
        <v>9</v>
      </c>
    </row>
    <row r="130623" spans="1:6" x14ac:dyDescent="0.45">
      <c r="A130623">
        <v>394219</v>
      </c>
      <c r="B130623" s="2">
        <v>44426.392177993526</v>
      </c>
      <c r="C130623">
        <v>59889</v>
      </c>
      <c r="D130623">
        <v>432277</v>
      </c>
      <c r="E130623">
        <f t="shared" si="4080"/>
        <v>3</v>
      </c>
      <c r="F130623">
        <f t="shared" si="4081"/>
        <v>9</v>
      </c>
    </row>
    <row r="130624" spans="1:6" x14ac:dyDescent="0.45">
      <c r="A130624">
        <v>394224</v>
      </c>
      <c r="B130624" s="2">
        <v>44426.39258252427</v>
      </c>
      <c r="C130624">
        <v>274985</v>
      </c>
      <c r="D130624">
        <v>227775</v>
      </c>
      <c r="E130624">
        <f t="shared" si="4080"/>
        <v>3</v>
      </c>
      <c r="F130624">
        <f t="shared" si="4081"/>
        <v>9</v>
      </c>
    </row>
    <row r="130625" spans="1:6" x14ac:dyDescent="0.45">
      <c r="A130625">
        <v>394228</v>
      </c>
      <c r="B130625" s="2">
        <v>44426.392999999996</v>
      </c>
      <c r="C130625">
        <v>126776</v>
      </c>
      <c r="D130625">
        <v>40694</v>
      </c>
      <c r="E130625">
        <f t="shared" si="4080"/>
        <v>3</v>
      </c>
      <c r="F130625">
        <f t="shared" si="4081"/>
        <v>9</v>
      </c>
    </row>
    <row r="130626" spans="1:6" x14ac:dyDescent="0.45">
      <c r="A130626">
        <v>394233</v>
      </c>
      <c r="B130626" s="2">
        <v>44426.393796116507</v>
      </c>
      <c r="C130626">
        <v>91266</v>
      </c>
      <c r="D130626">
        <v>182191</v>
      </c>
      <c r="E130626">
        <f t="shared" si="4080"/>
        <v>3</v>
      </c>
      <c r="F130626">
        <f t="shared" si="4081"/>
        <v>9</v>
      </c>
    </row>
    <row r="130627" spans="1:6" x14ac:dyDescent="0.45">
      <c r="A130627">
        <v>394236</v>
      </c>
      <c r="B130627" s="2">
        <v>44426.394333333337</v>
      </c>
      <c r="C130627">
        <v>155735</v>
      </c>
      <c r="D130627">
        <v>227775</v>
      </c>
      <c r="E130627">
        <f t="shared" ref="E130627:E130690" si="4082">WEEKDAY(B130627,2)</f>
        <v>3</v>
      </c>
      <c r="F130627">
        <f t="shared" ref="F130627:F130690" si="4083">HOUR(B130627)</f>
        <v>9</v>
      </c>
    </row>
    <row r="130628" spans="1:6" x14ac:dyDescent="0.45">
      <c r="A130628">
        <v>394241</v>
      </c>
      <c r="B130628" s="2">
        <v>44426.39581877023</v>
      </c>
      <c r="C130628">
        <v>334456</v>
      </c>
      <c r="D130628">
        <v>324859</v>
      </c>
      <c r="E130628">
        <f t="shared" si="4082"/>
        <v>3</v>
      </c>
      <c r="F130628">
        <f t="shared" si="4083"/>
        <v>9</v>
      </c>
    </row>
    <row r="130629" spans="1:6" x14ac:dyDescent="0.45">
      <c r="A130629">
        <v>394245</v>
      </c>
      <c r="B130629" s="2">
        <v>44426.396223300973</v>
      </c>
      <c r="C130629">
        <v>284109</v>
      </c>
      <c r="D130629">
        <v>59172</v>
      </c>
      <c r="E130629">
        <f t="shared" si="4082"/>
        <v>3</v>
      </c>
      <c r="F130629">
        <f t="shared" si="4083"/>
        <v>9</v>
      </c>
    </row>
    <row r="130630" spans="1:6" x14ac:dyDescent="0.45">
      <c r="A130630">
        <v>394247</v>
      </c>
      <c r="B130630" s="2">
        <v>44426.396627831709</v>
      </c>
      <c r="C130630">
        <v>172893</v>
      </c>
      <c r="D130630">
        <v>250679</v>
      </c>
      <c r="E130630">
        <f t="shared" si="4082"/>
        <v>3</v>
      </c>
      <c r="F130630">
        <f t="shared" si="4083"/>
        <v>9</v>
      </c>
    </row>
    <row r="130631" spans="1:6" x14ac:dyDescent="0.45">
      <c r="A130631">
        <v>394248</v>
      </c>
      <c r="B130631" s="2">
        <v>44426.398000000001</v>
      </c>
      <c r="C130631">
        <v>312724</v>
      </c>
      <c r="D130631">
        <v>279337</v>
      </c>
      <c r="E130631">
        <f t="shared" si="4082"/>
        <v>3</v>
      </c>
      <c r="F130631">
        <f t="shared" si="4083"/>
        <v>9</v>
      </c>
    </row>
    <row r="130632" spans="1:6" x14ac:dyDescent="0.45">
      <c r="A130632">
        <v>394251</v>
      </c>
      <c r="B130632" s="2">
        <v>44426.400333333338</v>
      </c>
      <c r="C130632">
        <v>84720</v>
      </c>
      <c r="D130632">
        <v>330333</v>
      </c>
      <c r="E130632">
        <f t="shared" si="4082"/>
        <v>3</v>
      </c>
      <c r="F130632">
        <f t="shared" si="4083"/>
        <v>9</v>
      </c>
    </row>
    <row r="130633" spans="1:6" x14ac:dyDescent="0.45">
      <c r="A130633">
        <v>394254</v>
      </c>
      <c r="B130633" s="2">
        <v>44426.402291262137</v>
      </c>
      <c r="C130633">
        <v>107901</v>
      </c>
      <c r="D130633">
        <v>451624</v>
      </c>
      <c r="E130633">
        <f t="shared" si="4082"/>
        <v>3</v>
      </c>
      <c r="F130633">
        <f t="shared" si="4083"/>
        <v>9</v>
      </c>
    </row>
    <row r="130634" spans="1:6" x14ac:dyDescent="0.45">
      <c r="A130634">
        <v>394256</v>
      </c>
      <c r="B130634" s="2">
        <v>44426.405932038841</v>
      </c>
      <c r="C130634">
        <v>263469</v>
      </c>
      <c r="D130634">
        <v>470762</v>
      </c>
      <c r="E130634">
        <f t="shared" si="4082"/>
        <v>3</v>
      </c>
      <c r="F130634">
        <f t="shared" si="4083"/>
        <v>9</v>
      </c>
    </row>
    <row r="130635" spans="1:6" x14ac:dyDescent="0.45">
      <c r="A130635">
        <v>394258</v>
      </c>
      <c r="B130635" s="2">
        <v>44426.407333333336</v>
      </c>
      <c r="C130635">
        <v>130389</v>
      </c>
      <c r="D130635">
        <v>175663</v>
      </c>
      <c r="E130635">
        <f t="shared" si="4082"/>
        <v>3</v>
      </c>
      <c r="F130635">
        <f t="shared" si="4083"/>
        <v>9</v>
      </c>
    </row>
    <row r="130636" spans="1:6" x14ac:dyDescent="0.45">
      <c r="A130636">
        <v>394259</v>
      </c>
      <c r="B130636" s="2">
        <v>44426.408333333333</v>
      </c>
      <c r="C130636">
        <v>274099</v>
      </c>
      <c r="D130636">
        <v>409500</v>
      </c>
      <c r="E130636">
        <f t="shared" si="4082"/>
        <v>3</v>
      </c>
      <c r="F130636">
        <f t="shared" si="4083"/>
        <v>9</v>
      </c>
    </row>
    <row r="130637" spans="1:6" x14ac:dyDescent="0.45">
      <c r="A130637">
        <v>394261</v>
      </c>
      <c r="B130637" s="2">
        <v>44426.409168284794</v>
      </c>
      <c r="C130637">
        <v>72742</v>
      </c>
      <c r="D130637">
        <v>411922</v>
      </c>
      <c r="E130637">
        <f t="shared" si="4082"/>
        <v>3</v>
      </c>
      <c r="F130637">
        <f t="shared" si="4083"/>
        <v>9</v>
      </c>
    </row>
    <row r="130638" spans="1:6" x14ac:dyDescent="0.45">
      <c r="A130638">
        <v>394262</v>
      </c>
      <c r="B130638" s="2">
        <v>44426.418067961167</v>
      </c>
      <c r="C130638">
        <v>114338</v>
      </c>
      <c r="D130638">
        <v>321552</v>
      </c>
      <c r="E130638">
        <f t="shared" si="4082"/>
        <v>3</v>
      </c>
      <c r="F130638">
        <f t="shared" si="4083"/>
        <v>10</v>
      </c>
    </row>
    <row r="130639" spans="1:6" x14ac:dyDescent="0.45">
      <c r="A130639">
        <v>394263</v>
      </c>
      <c r="B130639" s="2">
        <v>44426.418472491911</v>
      </c>
      <c r="C130639">
        <v>16217</v>
      </c>
      <c r="D130639">
        <v>470762</v>
      </c>
      <c r="E130639">
        <f t="shared" si="4082"/>
        <v>3</v>
      </c>
      <c r="F130639">
        <f t="shared" si="4083"/>
        <v>10</v>
      </c>
    </row>
    <row r="130640" spans="1:6" x14ac:dyDescent="0.45">
      <c r="A130640">
        <v>394264</v>
      </c>
      <c r="B130640" s="2">
        <v>44426.42251779935</v>
      </c>
      <c r="C130640">
        <v>312229</v>
      </c>
      <c r="D130640">
        <v>112334</v>
      </c>
      <c r="E130640">
        <f t="shared" si="4082"/>
        <v>3</v>
      </c>
      <c r="F130640">
        <f t="shared" si="4083"/>
        <v>10</v>
      </c>
    </row>
    <row r="130641" spans="1:6" x14ac:dyDescent="0.45">
      <c r="A130641">
        <v>394266</v>
      </c>
      <c r="B130641" s="2">
        <v>44426.422922330094</v>
      </c>
      <c r="C130641">
        <v>41984</v>
      </c>
      <c r="D130641">
        <v>392434</v>
      </c>
      <c r="E130641">
        <f t="shared" si="4082"/>
        <v>3</v>
      </c>
      <c r="F130641">
        <f t="shared" si="4083"/>
        <v>10</v>
      </c>
    </row>
    <row r="130642" spans="1:6" x14ac:dyDescent="0.45">
      <c r="A130642">
        <v>394269</v>
      </c>
      <c r="B130642" s="2">
        <v>44426.422922330094</v>
      </c>
      <c r="C130642">
        <v>78542</v>
      </c>
      <c r="D130642">
        <v>432277</v>
      </c>
      <c r="E130642">
        <f t="shared" si="4082"/>
        <v>3</v>
      </c>
      <c r="F130642">
        <f t="shared" si="4083"/>
        <v>10</v>
      </c>
    </row>
    <row r="130643" spans="1:6" x14ac:dyDescent="0.45">
      <c r="A130643">
        <v>394273</v>
      </c>
      <c r="B130643" s="2">
        <v>44426.423731391587</v>
      </c>
      <c r="C130643">
        <v>244132</v>
      </c>
      <c r="D130643">
        <v>351192</v>
      </c>
      <c r="E130643">
        <f t="shared" si="4082"/>
        <v>3</v>
      </c>
      <c r="F130643">
        <f t="shared" si="4083"/>
        <v>10</v>
      </c>
    </row>
    <row r="130644" spans="1:6" x14ac:dyDescent="0.45">
      <c r="A130644">
        <v>394276</v>
      </c>
      <c r="B130644" s="2">
        <v>44426.429799352751</v>
      </c>
      <c r="C130644">
        <v>82528</v>
      </c>
      <c r="D130644">
        <v>182191</v>
      </c>
      <c r="E130644">
        <f t="shared" si="4082"/>
        <v>3</v>
      </c>
      <c r="F130644">
        <f t="shared" si="4083"/>
        <v>10</v>
      </c>
    </row>
    <row r="130645" spans="1:6" x14ac:dyDescent="0.45">
      <c r="A130645">
        <v>394277</v>
      </c>
      <c r="B130645" s="2">
        <v>44426.430999999997</v>
      </c>
      <c r="C130645">
        <v>131965</v>
      </c>
      <c r="D130645">
        <v>397531</v>
      </c>
      <c r="E130645">
        <f t="shared" si="4082"/>
        <v>3</v>
      </c>
      <c r="F130645">
        <f t="shared" si="4083"/>
        <v>10</v>
      </c>
    </row>
    <row r="130646" spans="1:6" x14ac:dyDescent="0.45">
      <c r="A130646">
        <v>394280</v>
      </c>
      <c r="B130646" s="2">
        <v>44426.431822006474</v>
      </c>
      <c r="C130646">
        <v>129487</v>
      </c>
      <c r="D130646">
        <v>154256</v>
      </c>
      <c r="E130646">
        <f t="shared" si="4082"/>
        <v>3</v>
      </c>
      <c r="F130646">
        <f t="shared" si="4083"/>
        <v>10</v>
      </c>
    </row>
    <row r="130647" spans="1:6" x14ac:dyDescent="0.45">
      <c r="A130647">
        <v>394283</v>
      </c>
      <c r="B130647" s="2">
        <v>44426.432631067961</v>
      </c>
      <c r="C130647">
        <v>69633</v>
      </c>
      <c r="D130647">
        <v>237461</v>
      </c>
      <c r="E130647">
        <f t="shared" si="4082"/>
        <v>3</v>
      </c>
      <c r="F130647">
        <f t="shared" si="4083"/>
        <v>10</v>
      </c>
    </row>
    <row r="130648" spans="1:6" x14ac:dyDescent="0.45">
      <c r="A130648">
        <v>394287</v>
      </c>
      <c r="B130648" s="2">
        <v>44426.434000000001</v>
      </c>
      <c r="C130648">
        <v>96965</v>
      </c>
      <c r="D130648">
        <v>154228</v>
      </c>
      <c r="E130648">
        <f t="shared" si="4082"/>
        <v>3</v>
      </c>
      <c r="F130648">
        <f t="shared" si="4083"/>
        <v>10</v>
      </c>
    </row>
    <row r="130649" spans="1:6" x14ac:dyDescent="0.45">
      <c r="A130649">
        <v>394292</v>
      </c>
      <c r="B130649" s="2">
        <v>44426.436333333339</v>
      </c>
      <c r="C130649">
        <v>36281</v>
      </c>
      <c r="D130649">
        <v>396686</v>
      </c>
      <c r="E130649">
        <f t="shared" si="4082"/>
        <v>3</v>
      </c>
      <c r="F130649">
        <f t="shared" si="4083"/>
        <v>10</v>
      </c>
    </row>
    <row r="130650" spans="1:6" x14ac:dyDescent="0.45">
      <c r="A130650">
        <v>394294</v>
      </c>
      <c r="B130650" s="2">
        <v>44426.439912621361</v>
      </c>
      <c r="C130650">
        <v>105459</v>
      </c>
      <c r="D130650">
        <v>410033</v>
      </c>
      <c r="E130650">
        <f t="shared" si="4082"/>
        <v>3</v>
      </c>
      <c r="F130650">
        <f t="shared" si="4083"/>
        <v>10</v>
      </c>
    </row>
    <row r="130651" spans="1:6" x14ac:dyDescent="0.45">
      <c r="A130651">
        <v>394298</v>
      </c>
      <c r="B130651" s="2">
        <v>44426.441935275085</v>
      </c>
      <c r="C130651">
        <v>83537</v>
      </c>
      <c r="D130651">
        <v>158978</v>
      </c>
      <c r="E130651">
        <f t="shared" si="4082"/>
        <v>3</v>
      </c>
      <c r="F130651">
        <f t="shared" si="4083"/>
        <v>10</v>
      </c>
    </row>
    <row r="130652" spans="1:6" x14ac:dyDescent="0.45">
      <c r="A130652">
        <v>394299</v>
      </c>
      <c r="B130652" s="2">
        <v>44426.442333333332</v>
      </c>
      <c r="C130652">
        <v>192882</v>
      </c>
      <c r="D130652">
        <v>191893</v>
      </c>
      <c r="E130652">
        <f t="shared" si="4082"/>
        <v>3</v>
      </c>
      <c r="F130652">
        <f t="shared" si="4083"/>
        <v>10</v>
      </c>
    </row>
    <row r="130653" spans="1:6" x14ac:dyDescent="0.45">
      <c r="A130653">
        <v>394304</v>
      </c>
      <c r="B130653" s="2">
        <v>44426.442339805821</v>
      </c>
      <c r="C130653">
        <v>339534</v>
      </c>
      <c r="D130653">
        <v>118549</v>
      </c>
      <c r="E130653">
        <f t="shared" si="4082"/>
        <v>3</v>
      </c>
      <c r="F130653">
        <f t="shared" si="4083"/>
        <v>10</v>
      </c>
    </row>
    <row r="130654" spans="1:6" x14ac:dyDescent="0.45">
      <c r="A130654">
        <v>394307</v>
      </c>
      <c r="B130654" s="2">
        <v>44426.443148867314</v>
      </c>
      <c r="C130654">
        <v>59094</v>
      </c>
      <c r="D130654">
        <v>244574</v>
      </c>
      <c r="E130654">
        <f t="shared" si="4082"/>
        <v>3</v>
      </c>
      <c r="F130654">
        <f t="shared" si="4083"/>
        <v>10</v>
      </c>
    </row>
    <row r="130655" spans="1:6" x14ac:dyDescent="0.45">
      <c r="A130655">
        <v>394309</v>
      </c>
      <c r="B130655" s="2">
        <v>44426.444362459544</v>
      </c>
      <c r="C130655">
        <v>19473</v>
      </c>
      <c r="D130655">
        <v>301748</v>
      </c>
      <c r="E130655">
        <f t="shared" si="4082"/>
        <v>3</v>
      </c>
      <c r="F130655">
        <f t="shared" si="4083"/>
        <v>10</v>
      </c>
    </row>
    <row r="130656" spans="1:6" x14ac:dyDescent="0.45">
      <c r="A130656">
        <v>394312</v>
      </c>
      <c r="B130656" s="2">
        <v>44426.444766990295</v>
      </c>
      <c r="C130656">
        <v>39805</v>
      </c>
      <c r="D130656">
        <v>292782</v>
      </c>
      <c r="E130656">
        <f t="shared" si="4082"/>
        <v>3</v>
      </c>
      <c r="F130656">
        <f t="shared" si="4083"/>
        <v>10</v>
      </c>
    </row>
    <row r="130657" spans="1:6" x14ac:dyDescent="0.45">
      <c r="A130657">
        <v>394313</v>
      </c>
      <c r="B130657" s="2">
        <v>44426.445333333337</v>
      </c>
      <c r="C130657">
        <v>283034</v>
      </c>
      <c r="D130657">
        <v>297480</v>
      </c>
      <c r="E130657">
        <f t="shared" si="4082"/>
        <v>3</v>
      </c>
      <c r="F130657">
        <f t="shared" si="4083"/>
        <v>10</v>
      </c>
    </row>
    <row r="130658" spans="1:6" x14ac:dyDescent="0.45">
      <c r="A130658">
        <v>394318</v>
      </c>
      <c r="B130658" s="2">
        <v>44426.447598705498</v>
      </c>
      <c r="C130658">
        <v>327255</v>
      </c>
      <c r="D130658">
        <v>158978</v>
      </c>
      <c r="E130658">
        <f t="shared" si="4082"/>
        <v>3</v>
      </c>
      <c r="F130658">
        <f t="shared" si="4083"/>
        <v>10</v>
      </c>
    </row>
    <row r="130659" spans="1:6" x14ac:dyDescent="0.45">
      <c r="A130659">
        <v>394320</v>
      </c>
      <c r="B130659" s="2">
        <v>44426.450025889964</v>
      </c>
      <c r="C130659">
        <v>311383</v>
      </c>
      <c r="D130659">
        <v>417253</v>
      </c>
      <c r="E130659">
        <f t="shared" si="4082"/>
        <v>3</v>
      </c>
      <c r="F130659">
        <f t="shared" si="4083"/>
        <v>10</v>
      </c>
    </row>
    <row r="130660" spans="1:6" x14ac:dyDescent="0.45">
      <c r="A130660">
        <v>394322</v>
      </c>
      <c r="B130660" s="2">
        <v>44426.450666666664</v>
      </c>
      <c r="C130660">
        <v>245714</v>
      </c>
      <c r="D130660">
        <v>153893</v>
      </c>
      <c r="E130660">
        <f t="shared" si="4082"/>
        <v>3</v>
      </c>
      <c r="F130660">
        <f t="shared" si="4083"/>
        <v>10</v>
      </c>
    </row>
    <row r="130661" spans="1:6" x14ac:dyDescent="0.45">
      <c r="A130661">
        <v>394325</v>
      </c>
      <c r="B130661" s="2">
        <v>44426.450834951451</v>
      </c>
      <c r="C130661">
        <v>271940</v>
      </c>
      <c r="D130661">
        <v>401945</v>
      </c>
      <c r="E130661">
        <f t="shared" si="4082"/>
        <v>3</v>
      </c>
      <c r="F130661">
        <f t="shared" si="4083"/>
        <v>10</v>
      </c>
    </row>
    <row r="130662" spans="1:6" x14ac:dyDescent="0.45">
      <c r="A130662">
        <v>394326</v>
      </c>
      <c r="B130662" s="2">
        <v>44426.450834951451</v>
      </c>
      <c r="C130662">
        <v>306451</v>
      </c>
      <c r="D130662">
        <v>411922</v>
      </c>
      <c r="E130662">
        <f t="shared" si="4082"/>
        <v>3</v>
      </c>
      <c r="F130662">
        <f t="shared" si="4083"/>
        <v>10</v>
      </c>
    </row>
    <row r="130663" spans="1:6" x14ac:dyDescent="0.45">
      <c r="A130663">
        <v>394327</v>
      </c>
      <c r="B130663" s="2">
        <v>44426.453000000001</v>
      </c>
      <c r="C130663">
        <v>119161</v>
      </c>
      <c r="D130663">
        <v>293021</v>
      </c>
      <c r="E130663">
        <f t="shared" si="4082"/>
        <v>3</v>
      </c>
      <c r="F130663">
        <f t="shared" si="4083"/>
        <v>10</v>
      </c>
    </row>
    <row r="130664" spans="1:6" x14ac:dyDescent="0.45">
      <c r="A130664">
        <v>394332</v>
      </c>
      <c r="B130664" s="2">
        <v>44426.453262135918</v>
      </c>
      <c r="C130664">
        <v>166301</v>
      </c>
      <c r="D130664">
        <v>432277</v>
      </c>
      <c r="E130664">
        <f t="shared" si="4082"/>
        <v>3</v>
      </c>
      <c r="F130664">
        <f t="shared" si="4083"/>
        <v>10</v>
      </c>
    </row>
    <row r="130665" spans="1:6" x14ac:dyDescent="0.45">
      <c r="A130665">
        <v>394335</v>
      </c>
      <c r="B130665" s="2">
        <v>44426.454475728155</v>
      </c>
      <c r="C130665">
        <v>66044</v>
      </c>
      <c r="D130665">
        <v>217497</v>
      </c>
      <c r="E130665">
        <f t="shared" si="4082"/>
        <v>3</v>
      </c>
      <c r="F130665">
        <f t="shared" si="4083"/>
        <v>10</v>
      </c>
    </row>
    <row r="130666" spans="1:6" x14ac:dyDescent="0.45">
      <c r="A130666">
        <v>394337</v>
      </c>
      <c r="B130666" s="2">
        <v>44426.455284789641</v>
      </c>
      <c r="C130666">
        <v>264145</v>
      </c>
      <c r="D130666">
        <v>343712</v>
      </c>
      <c r="E130666">
        <f t="shared" si="4082"/>
        <v>3</v>
      </c>
      <c r="F130666">
        <f t="shared" si="4083"/>
        <v>10</v>
      </c>
    </row>
    <row r="130667" spans="1:6" x14ac:dyDescent="0.45">
      <c r="A130667">
        <v>394340</v>
      </c>
      <c r="B130667" s="2">
        <v>44426.456093851135</v>
      </c>
      <c r="C130667">
        <v>343827</v>
      </c>
      <c r="D130667">
        <v>133619</v>
      </c>
      <c r="E130667">
        <f t="shared" si="4082"/>
        <v>3</v>
      </c>
      <c r="F130667">
        <f t="shared" si="4083"/>
        <v>10</v>
      </c>
    </row>
    <row r="130668" spans="1:6" x14ac:dyDescent="0.45">
      <c r="A130668">
        <v>394341</v>
      </c>
      <c r="B130668" s="2">
        <v>44426.456498381878</v>
      </c>
      <c r="C130668">
        <v>164457</v>
      </c>
      <c r="D130668">
        <v>34152</v>
      </c>
      <c r="E130668">
        <f t="shared" si="4082"/>
        <v>3</v>
      </c>
      <c r="F130668">
        <f t="shared" si="4083"/>
        <v>10</v>
      </c>
    </row>
    <row r="130669" spans="1:6" x14ac:dyDescent="0.45">
      <c r="A130669">
        <v>394345</v>
      </c>
      <c r="B130669" s="2">
        <v>44426.457307443365</v>
      </c>
      <c r="C130669">
        <v>80209</v>
      </c>
      <c r="D130669">
        <v>455142</v>
      </c>
      <c r="E130669">
        <f t="shared" si="4082"/>
        <v>3</v>
      </c>
      <c r="F130669">
        <f t="shared" si="4083"/>
        <v>10</v>
      </c>
    </row>
    <row r="130670" spans="1:6" x14ac:dyDescent="0.45">
      <c r="A130670">
        <v>394350</v>
      </c>
      <c r="B130670" s="2">
        <v>44426.457307443365</v>
      </c>
      <c r="C130670">
        <v>233579</v>
      </c>
      <c r="D130670">
        <v>96200</v>
      </c>
      <c r="E130670">
        <f t="shared" si="4082"/>
        <v>3</v>
      </c>
      <c r="F130670">
        <f t="shared" si="4083"/>
        <v>10</v>
      </c>
    </row>
    <row r="130671" spans="1:6" x14ac:dyDescent="0.45">
      <c r="A130671">
        <v>394351</v>
      </c>
      <c r="B130671" s="2">
        <v>44426.457333333339</v>
      </c>
      <c r="C130671">
        <v>123347</v>
      </c>
      <c r="D130671">
        <v>371375</v>
      </c>
      <c r="E130671">
        <f t="shared" si="4082"/>
        <v>3</v>
      </c>
      <c r="F130671">
        <f t="shared" si="4083"/>
        <v>10</v>
      </c>
    </row>
    <row r="130672" spans="1:6" x14ac:dyDescent="0.45">
      <c r="A130672">
        <v>394355</v>
      </c>
      <c r="B130672" s="2">
        <v>44426.457711974115</v>
      </c>
      <c r="C130672">
        <v>66056</v>
      </c>
      <c r="D130672">
        <v>404226</v>
      </c>
      <c r="E130672">
        <f t="shared" si="4082"/>
        <v>3</v>
      </c>
      <c r="F130672">
        <f t="shared" si="4083"/>
        <v>10</v>
      </c>
    </row>
    <row r="130673" spans="1:6" x14ac:dyDescent="0.45">
      <c r="A130673">
        <v>394358</v>
      </c>
      <c r="B130673" s="2">
        <v>44426.458116504851</v>
      </c>
      <c r="C130673">
        <v>308541</v>
      </c>
      <c r="D130673">
        <v>191893</v>
      </c>
      <c r="E130673">
        <f t="shared" si="4082"/>
        <v>3</v>
      </c>
      <c r="F130673">
        <f t="shared" si="4083"/>
        <v>10</v>
      </c>
    </row>
    <row r="130674" spans="1:6" x14ac:dyDescent="0.45">
      <c r="A130674">
        <v>394361</v>
      </c>
      <c r="B130674" s="2">
        <v>44426.458116504858</v>
      </c>
      <c r="C130674">
        <v>291284</v>
      </c>
      <c r="D130674">
        <v>88863</v>
      </c>
      <c r="E130674">
        <f t="shared" si="4082"/>
        <v>3</v>
      </c>
      <c r="F130674">
        <f t="shared" si="4083"/>
        <v>10</v>
      </c>
    </row>
    <row r="130675" spans="1:6" x14ac:dyDescent="0.45">
      <c r="A130675">
        <v>394362</v>
      </c>
      <c r="B130675" s="2">
        <v>44426.461333333333</v>
      </c>
      <c r="C130675">
        <v>269606</v>
      </c>
      <c r="D130675">
        <v>311565</v>
      </c>
      <c r="E130675">
        <f t="shared" si="4082"/>
        <v>3</v>
      </c>
      <c r="F130675">
        <f t="shared" si="4083"/>
        <v>11</v>
      </c>
    </row>
    <row r="130676" spans="1:6" x14ac:dyDescent="0.45">
      <c r="A130676">
        <v>394365</v>
      </c>
      <c r="B130676" s="2">
        <v>44426.462566343042</v>
      </c>
      <c r="C130676">
        <v>191226</v>
      </c>
      <c r="D130676">
        <v>470762</v>
      </c>
      <c r="E130676">
        <f t="shared" si="4082"/>
        <v>3</v>
      </c>
      <c r="F130676">
        <f t="shared" si="4083"/>
        <v>11</v>
      </c>
    </row>
    <row r="130677" spans="1:6" x14ac:dyDescent="0.45">
      <c r="A130677">
        <v>394370</v>
      </c>
      <c r="B130677" s="2">
        <v>44426.463375404528</v>
      </c>
      <c r="C130677">
        <v>194112</v>
      </c>
      <c r="D130677">
        <v>21665</v>
      </c>
      <c r="E130677">
        <f t="shared" si="4082"/>
        <v>3</v>
      </c>
      <c r="F130677">
        <f t="shared" si="4083"/>
        <v>11</v>
      </c>
    </row>
    <row r="130678" spans="1:6" x14ac:dyDescent="0.45">
      <c r="A130678">
        <v>394372</v>
      </c>
      <c r="B130678" s="2">
        <v>44426.464</v>
      </c>
      <c r="C130678">
        <v>125012</v>
      </c>
      <c r="D130678">
        <v>327633</v>
      </c>
      <c r="E130678">
        <f t="shared" si="4082"/>
        <v>3</v>
      </c>
      <c r="F130678">
        <f t="shared" si="4083"/>
        <v>11</v>
      </c>
    </row>
    <row r="130679" spans="1:6" x14ac:dyDescent="0.45">
      <c r="A130679">
        <v>394375</v>
      </c>
      <c r="B130679" s="2">
        <v>44426.464588996765</v>
      </c>
      <c r="C130679">
        <v>7449</v>
      </c>
      <c r="D130679">
        <v>115825</v>
      </c>
      <c r="E130679">
        <f t="shared" si="4082"/>
        <v>3</v>
      </c>
      <c r="F130679">
        <f t="shared" si="4083"/>
        <v>11</v>
      </c>
    </row>
    <row r="130680" spans="1:6" x14ac:dyDescent="0.45">
      <c r="A130680">
        <v>394379</v>
      </c>
      <c r="B130680" s="2">
        <v>44426.464993527508</v>
      </c>
      <c r="C130680">
        <v>179628</v>
      </c>
      <c r="D130680">
        <v>285141</v>
      </c>
      <c r="E130680">
        <f t="shared" si="4082"/>
        <v>3</v>
      </c>
      <c r="F130680">
        <f t="shared" si="4083"/>
        <v>11</v>
      </c>
    </row>
    <row r="130681" spans="1:6" x14ac:dyDescent="0.45">
      <c r="A130681">
        <v>394380</v>
      </c>
      <c r="B130681" s="2">
        <v>44426.466207119738</v>
      </c>
      <c r="C130681">
        <v>20503</v>
      </c>
      <c r="D130681">
        <v>367148</v>
      </c>
      <c r="E130681">
        <f t="shared" si="4082"/>
        <v>3</v>
      </c>
      <c r="F130681">
        <f t="shared" si="4083"/>
        <v>11</v>
      </c>
    </row>
    <row r="130682" spans="1:6" x14ac:dyDescent="0.45">
      <c r="A130682">
        <v>394382</v>
      </c>
      <c r="B130682" s="2">
        <v>44426.468229773462</v>
      </c>
      <c r="C130682">
        <v>109845</v>
      </c>
      <c r="D130682">
        <v>339123</v>
      </c>
      <c r="E130682">
        <f t="shared" si="4082"/>
        <v>3</v>
      </c>
      <c r="F130682">
        <f t="shared" si="4083"/>
        <v>11</v>
      </c>
    </row>
    <row r="130683" spans="1:6" x14ac:dyDescent="0.45">
      <c r="A130683">
        <v>394383</v>
      </c>
      <c r="B130683" s="2">
        <v>44426.469443365699</v>
      </c>
      <c r="C130683">
        <v>335519</v>
      </c>
      <c r="D130683">
        <v>151932</v>
      </c>
      <c r="E130683">
        <f t="shared" si="4082"/>
        <v>3</v>
      </c>
      <c r="F130683">
        <f t="shared" si="4083"/>
        <v>11</v>
      </c>
    </row>
    <row r="130684" spans="1:6" x14ac:dyDescent="0.45">
      <c r="A130684">
        <v>394386</v>
      </c>
      <c r="B130684" s="2">
        <v>44426.469847896442</v>
      </c>
      <c r="C130684">
        <v>101055</v>
      </c>
      <c r="D130684">
        <v>456134</v>
      </c>
      <c r="E130684">
        <f t="shared" si="4082"/>
        <v>3</v>
      </c>
      <c r="F130684">
        <f t="shared" si="4083"/>
        <v>11</v>
      </c>
    </row>
    <row r="130685" spans="1:6" x14ac:dyDescent="0.45">
      <c r="A130685">
        <v>394389</v>
      </c>
      <c r="B130685" s="2">
        <v>44426.472679611652</v>
      </c>
      <c r="C130685">
        <v>180675</v>
      </c>
      <c r="D130685">
        <v>5151</v>
      </c>
      <c r="E130685">
        <f t="shared" si="4082"/>
        <v>3</v>
      </c>
      <c r="F130685">
        <f t="shared" si="4083"/>
        <v>11</v>
      </c>
    </row>
    <row r="130686" spans="1:6" x14ac:dyDescent="0.45">
      <c r="A130686">
        <v>394390</v>
      </c>
      <c r="B130686" s="2">
        <v>44426.473893203882</v>
      </c>
      <c r="C130686">
        <v>39596</v>
      </c>
      <c r="D130686">
        <v>463334</v>
      </c>
      <c r="E130686">
        <f t="shared" si="4082"/>
        <v>3</v>
      </c>
      <c r="F130686">
        <f t="shared" si="4083"/>
        <v>11</v>
      </c>
    </row>
    <row r="130687" spans="1:6" x14ac:dyDescent="0.45">
      <c r="A130687">
        <v>394395</v>
      </c>
      <c r="B130687" s="2">
        <v>44426.474702265376</v>
      </c>
      <c r="C130687">
        <v>216463</v>
      </c>
      <c r="D130687">
        <v>119655</v>
      </c>
      <c r="E130687">
        <f t="shared" si="4082"/>
        <v>3</v>
      </c>
      <c r="F130687">
        <f t="shared" si="4083"/>
        <v>11</v>
      </c>
    </row>
    <row r="130688" spans="1:6" x14ac:dyDescent="0.45">
      <c r="A130688">
        <v>394397</v>
      </c>
      <c r="B130688" s="2">
        <v>44426.476724919092</v>
      </c>
      <c r="C130688">
        <v>184121</v>
      </c>
      <c r="D130688">
        <v>154256</v>
      </c>
      <c r="E130688">
        <f t="shared" si="4082"/>
        <v>3</v>
      </c>
      <c r="F130688">
        <f t="shared" si="4083"/>
        <v>11</v>
      </c>
    </row>
    <row r="130689" spans="1:6" x14ac:dyDescent="0.45">
      <c r="A130689">
        <v>394398</v>
      </c>
      <c r="B130689" s="2">
        <v>44426.477129449835</v>
      </c>
      <c r="C130689">
        <v>98489</v>
      </c>
      <c r="D130689">
        <v>154256</v>
      </c>
      <c r="E130689">
        <f t="shared" si="4082"/>
        <v>3</v>
      </c>
      <c r="F130689">
        <f t="shared" si="4083"/>
        <v>11</v>
      </c>
    </row>
    <row r="130690" spans="1:6" x14ac:dyDescent="0.45">
      <c r="A130690">
        <v>394403</v>
      </c>
      <c r="B130690" s="2">
        <v>44426.477333333336</v>
      </c>
      <c r="C130690">
        <v>333251</v>
      </c>
      <c r="D130690">
        <v>351192</v>
      </c>
      <c r="E130690">
        <f t="shared" si="4082"/>
        <v>3</v>
      </c>
      <c r="F130690">
        <f t="shared" si="4083"/>
        <v>11</v>
      </c>
    </row>
    <row r="130691" spans="1:6" x14ac:dyDescent="0.45">
      <c r="A130691">
        <v>394404</v>
      </c>
      <c r="B130691" s="2">
        <v>44426.478333333333</v>
      </c>
      <c r="C130691">
        <v>194420</v>
      </c>
      <c r="D130691">
        <v>202914</v>
      </c>
      <c r="E130691">
        <f t="shared" ref="E130691:E130754" si="4084">WEEKDAY(B130691,2)</f>
        <v>3</v>
      </c>
      <c r="F130691">
        <f t="shared" ref="F130691:F130754" si="4085">HOUR(B130691)</f>
        <v>11</v>
      </c>
    </row>
    <row r="130692" spans="1:6" x14ac:dyDescent="0.45">
      <c r="A130692">
        <v>394407</v>
      </c>
      <c r="B130692" s="2">
        <v>44426.481174757282</v>
      </c>
      <c r="C130692">
        <v>334435</v>
      </c>
      <c r="D130692">
        <v>389877</v>
      </c>
      <c r="E130692">
        <f t="shared" si="4084"/>
        <v>3</v>
      </c>
      <c r="F130692">
        <f t="shared" si="4085"/>
        <v>11</v>
      </c>
    </row>
    <row r="130693" spans="1:6" x14ac:dyDescent="0.45">
      <c r="A130693">
        <v>394411</v>
      </c>
      <c r="B130693" s="2">
        <v>44426.481579288025</v>
      </c>
      <c r="C130693">
        <v>17334</v>
      </c>
      <c r="D130693">
        <v>422512</v>
      </c>
      <c r="E130693">
        <f t="shared" si="4084"/>
        <v>3</v>
      </c>
      <c r="F130693">
        <f t="shared" si="4085"/>
        <v>11</v>
      </c>
    </row>
    <row r="130694" spans="1:6" x14ac:dyDescent="0.45">
      <c r="A130694">
        <v>394412</v>
      </c>
      <c r="B130694" s="2">
        <v>44426.482333333333</v>
      </c>
      <c r="C130694">
        <v>204846</v>
      </c>
      <c r="D130694">
        <v>182191</v>
      </c>
      <c r="E130694">
        <f t="shared" si="4084"/>
        <v>3</v>
      </c>
      <c r="F130694">
        <f t="shared" si="4085"/>
        <v>11</v>
      </c>
    </row>
    <row r="130695" spans="1:6" x14ac:dyDescent="0.45">
      <c r="A130695">
        <v>394416</v>
      </c>
      <c r="B130695" s="2">
        <v>44426.483197410998</v>
      </c>
      <c r="C130695">
        <v>343636</v>
      </c>
      <c r="D130695">
        <v>303258</v>
      </c>
      <c r="E130695">
        <f t="shared" si="4084"/>
        <v>3</v>
      </c>
      <c r="F130695">
        <f t="shared" si="4085"/>
        <v>11</v>
      </c>
    </row>
    <row r="130696" spans="1:6" x14ac:dyDescent="0.45">
      <c r="A130696">
        <v>394417</v>
      </c>
      <c r="B130696" s="2">
        <v>44426.483601941749</v>
      </c>
      <c r="C130696">
        <v>21020</v>
      </c>
      <c r="D130696">
        <v>411922</v>
      </c>
      <c r="E130696">
        <f t="shared" si="4084"/>
        <v>3</v>
      </c>
      <c r="F130696">
        <f t="shared" si="4085"/>
        <v>11</v>
      </c>
    </row>
    <row r="130697" spans="1:6" x14ac:dyDescent="0.45">
      <c r="A130697">
        <v>394418</v>
      </c>
      <c r="B130697" s="2">
        <v>44426.484006472492</v>
      </c>
      <c r="C130697">
        <v>250755</v>
      </c>
      <c r="D130697">
        <v>21760</v>
      </c>
      <c r="E130697">
        <f t="shared" si="4084"/>
        <v>3</v>
      </c>
      <c r="F130697">
        <f t="shared" si="4085"/>
        <v>11</v>
      </c>
    </row>
    <row r="130698" spans="1:6" x14ac:dyDescent="0.45">
      <c r="A130698">
        <v>394419</v>
      </c>
      <c r="B130698" s="2">
        <v>44426.484411003235</v>
      </c>
      <c r="C130698">
        <v>223149</v>
      </c>
      <c r="D130698">
        <v>309553</v>
      </c>
      <c r="E130698">
        <f t="shared" si="4084"/>
        <v>3</v>
      </c>
      <c r="F130698">
        <f t="shared" si="4085"/>
        <v>11</v>
      </c>
    </row>
    <row r="130699" spans="1:6" x14ac:dyDescent="0.45">
      <c r="A130699">
        <v>394423</v>
      </c>
      <c r="B130699" s="2">
        <v>44426.484815533979</v>
      </c>
      <c r="C130699">
        <v>72940</v>
      </c>
      <c r="D130699">
        <v>277763</v>
      </c>
      <c r="E130699">
        <f t="shared" si="4084"/>
        <v>3</v>
      </c>
      <c r="F130699">
        <f t="shared" si="4085"/>
        <v>11</v>
      </c>
    </row>
    <row r="130700" spans="1:6" x14ac:dyDescent="0.45">
      <c r="A130700">
        <v>394427</v>
      </c>
      <c r="B130700" s="2">
        <v>44426.486838187702</v>
      </c>
      <c r="C130700">
        <v>259196</v>
      </c>
      <c r="D130700">
        <v>214661</v>
      </c>
      <c r="E130700">
        <f t="shared" si="4084"/>
        <v>3</v>
      </c>
      <c r="F130700">
        <f t="shared" si="4085"/>
        <v>11</v>
      </c>
    </row>
    <row r="130701" spans="1:6" x14ac:dyDescent="0.45">
      <c r="A130701">
        <v>394431</v>
      </c>
      <c r="B130701" s="2">
        <v>44426.487000000001</v>
      </c>
      <c r="C130701">
        <v>287084</v>
      </c>
      <c r="D130701">
        <v>111368</v>
      </c>
      <c r="E130701">
        <f t="shared" si="4084"/>
        <v>3</v>
      </c>
      <c r="F130701">
        <f t="shared" si="4085"/>
        <v>11</v>
      </c>
    </row>
    <row r="130702" spans="1:6" x14ac:dyDescent="0.45">
      <c r="A130702">
        <v>394435</v>
      </c>
      <c r="B130702" s="2">
        <v>44426.488051779932</v>
      </c>
      <c r="C130702">
        <v>167976</v>
      </c>
      <c r="D130702">
        <v>463334</v>
      </c>
      <c r="E130702">
        <f t="shared" si="4084"/>
        <v>3</v>
      </c>
      <c r="F130702">
        <f t="shared" si="4085"/>
        <v>11</v>
      </c>
    </row>
    <row r="130703" spans="1:6" x14ac:dyDescent="0.45">
      <c r="A130703">
        <v>394438</v>
      </c>
      <c r="B130703" s="2">
        <v>44426.488456310683</v>
      </c>
      <c r="C130703">
        <v>55778</v>
      </c>
      <c r="D130703">
        <v>373415</v>
      </c>
      <c r="E130703">
        <f t="shared" si="4084"/>
        <v>3</v>
      </c>
      <c r="F130703">
        <f t="shared" si="4085"/>
        <v>11</v>
      </c>
    </row>
    <row r="130704" spans="1:6" x14ac:dyDescent="0.45">
      <c r="A130704">
        <v>394443</v>
      </c>
      <c r="B130704" s="2">
        <v>44426.489669902912</v>
      </c>
      <c r="C130704">
        <v>51619</v>
      </c>
      <c r="D130704">
        <v>204394</v>
      </c>
      <c r="E130704">
        <f t="shared" si="4084"/>
        <v>3</v>
      </c>
      <c r="F130704">
        <f t="shared" si="4085"/>
        <v>11</v>
      </c>
    </row>
    <row r="130705" spans="1:6" x14ac:dyDescent="0.45">
      <c r="A130705">
        <v>394446</v>
      </c>
      <c r="B130705" s="2">
        <v>44426.490478964399</v>
      </c>
      <c r="C130705">
        <v>259987</v>
      </c>
      <c r="D130705">
        <v>143150</v>
      </c>
      <c r="E130705">
        <f t="shared" si="4084"/>
        <v>3</v>
      </c>
      <c r="F130705">
        <f t="shared" si="4085"/>
        <v>11</v>
      </c>
    </row>
    <row r="130706" spans="1:6" x14ac:dyDescent="0.45">
      <c r="A130706">
        <v>394449</v>
      </c>
      <c r="B130706" s="2">
        <v>44426.490883495142</v>
      </c>
      <c r="C130706">
        <v>245727</v>
      </c>
      <c r="D130706">
        <v>43842</v>
      </c>
      <c r="E130706">
        <f t="shared" si="4084"/>
        <v>3</v>
      </c>
      <c r="F130706">
        <f t="shared" si="4085"/>
        <v>11</v>
      </c>
    </row>
    <row r="130707" spans="1:6" x14ac:dyDescent="0.45">
      <c r="A130707">
        <v>394450</v>
      </c>
      <c r="B130707" s="2">
        <v>44426.490883495149</v>
      </c>
      <c r="C130707">
        <v>110335</v>
      </c>
      <c r="D130707">
        <v>347393</v>
      </c>
      <c r="E130707">
        <f t="shared" si="4084"/>
        <v>3</v>
      </c>
      <c r="F130707">
        <f t="shared" si="4085"/>
        <v>11</v>
      </c>
    </row>
    <row r="130708" spans="1:6" x14ac:dyDescent="0.45">
      <c r="A130708">
        <v>394453</v>
      </c>
      <c r="B130708" s="2">
        <v>44426.491288025885</v>
      </c>
      <c r="C130708">
        <v>271522</v>
      </c>
      <c r="D130708">
        <v>53136</v>
      </c>
      <c r="E130708">
        <f t="shared" si="4084"/>
        <v>3</v>
      </c>
      <c r="F130708">
        <f t="shared" si="4085"/>
        <v>11</v>
      </c>
    </row>
    <row r="130709" spans="1:6" x14ac:dyDescent="0.45">
      <c r="A130709">
        <v>394454</v>
      </c>
      <c r="B130709" s="2">
        <v>44426.491692556636</v>
      </c>
      <c r="C130709">
        <v>82681</v>
      </c>
      <c r="D130709">
        <v>411922</v>
      </c>
      <c r="E130709">
        <f t="shared" si="4084"/>
        <v>3</v>
      </c>
      <c r="F130709">
        <f t="shared" si="4085"/>
        <v>11</v>
      </c>
    </row>
    <row r="130710" spans="1:6" x14ac:dyDescent="0.45">
      <c r="A130710">
        <v>394455</v>
      </c>
      <c r="B130710" s="2">
        <v>44426.492501618122</v>
      </c>
      <c r="C130710">
        <v>53775</v>
      </c>
      <c r="D130710">
        <v>62570</v>
      </c>
      <c r="E130710">
        <f t="shared" si="4084"/>
        <v>3</v>
      </c>
      <c r="F130710">
        <f t="shared" si="4085"/>
        <v>11</v>
      </c>
    </row>
    <row r="130711" spans="1:6" x14ac:dyDescent="0.45">
      <c r="A130711">
        <v>394456</v>
      </c>
      <c r="B130711" s="2">
        <v>44426.492501618122</v>
      </c>
      <c r="C130711">
        <v>100833</v>
      </c>
      <c r="D130711">
        <v>154256</v>
      </c>
      <c r="E130711">
        <f t="shared" si="4084"/>
        <v>3</v>
      </c>
      <c r="F130711">
        <f t="shared" si="4085"/>
        <v>11</v>
      </c>
    </row>
    <row r="130712" spans="1:6" x14ac:dyDescent="0.45">
      <c r="A130712">
        <v>394459</v>
      </c>
      <c r="B130712" s="2">
        <v>44426.493310679609</v>
      </c>
      <c r="C130712">
        <v>18533</v>
      </c>
      <c r="D130712">
        <v>103966</v>
      </c>
      <c r="E130712">
        <f t="shared" si="4084"/>
        <v>3</v>
      </c>
      <c r="F130712">
        <f t="shared" si="4085"/>
        <v>11</v>
      </c>
    </row>
    <row r="130713" spans="1:6" x14ac:dyDescent="0.45">
      <c r="A130713">
        <v>394461</v>
      </c>
      <c r="B130713" s="2">
        <v>44426.494524271839</v>
      </c>
      <c r="C130713">
        <v>206574</v>
      </c>
      <c r="D130713">
        <v>182191</v>
      </c>
      <c r="E130713">
        <f t="shared" si="4084"/>
        <v>3</v>
      </c>
      <c r="F130713">
        <f t="shared" si="4085"/>
        <v>11</v>
      </c>
    </row>
    <row r="130714" spans="1:6" x14ac:dyDescent="0.45">
      <c r="A130714">
        <v>394463</v>
      </c>
      <c r="B130714" s="2">
        <v>44426.494928802589</v>
      </c>
      <c r="C130714">
        <v>326307</v>
      </c>
      <c r="D130714">
        <v>230507</v>
      </c>
      <c r="E130714">
        <f t="shared" si="4084"/>
        <v>3</v>
      </c>
      <c r="F130714">
        <f t="shared" si="4085"/>
        <v>11</v>
      </c>
    </row>
    <row r="130715" spans="1:6" x14ac:dyDescent="0.45">
      <c r="A130715">
        <v>394467</v>
      </c>
      <c r="B130715" s="2">
        <v>44426.494928802589</v>
      </c>
      <c r="C130715">
        <v>342530</v>
      </c>
      <c r="D130715">
        <v>276543</v>
      </c>
      <c r="E130715">
        <f t="shared" si="4084"/>
        <v>3</v>
      </c>
      <c r="F130715">
        <f t="shared" si="4085"/>
        <v>11</v>
      </c>
    </row>
    <row r="130716" spans="1:6" x14ac:dyDescent="0.45">
      <c r="A130716">
        <v>394468</v>
      </c>
      <c r="B130716" s="2">
        <v>44426.495333333332</v>
      </c>
      <c r="C130716">
        <v>35132</v>
      </c>
      <c r="D130716">
        <v>250679</v>
      </c>
      <c r="E130716">
        <f t="shared" si="4084"/>
        <v>3</v>
      </c>
      <c r="F130716">
        <f t="shared" si="4085"/>
        <v>11</v>
      </c>
    </row>
    <row r="130717" spans="1:6" x14ac:dyDescent="0.45">
      <c r="A130717">
        <v>394469</v>
      </c>
      <c r="B130717" s="2">
        <v>44426.496333333336</v>
      </c>
      <c r="C130717">
        <v>240014</v>
      </c>
      <c r="D130717">
        <v>197823</v>
      </c>
      <c r="E130717">
        <f t="shared" si="4084"/>
        <v>3</v>
      </c>
      <c r="F130717">
        <f t="shared" si="4085"/>
        <v>11</v>
      </c>
    </row>
    <row r="130718" spans="1:6" x14ac:dyDescent="0.45">
      <c r="A130718">
        <v>394473</v>
      </c>
      <c r="B130718" s="2">
        <v>44426.496546925569</v>
      </c>
      <c r="C130718">
        <v>258438</v>
      </c>
      <c r="D130718">
        <v>8501</v>
      </c>
      <c r="E130718">
        <f t="shared" si="4084"/>
        <v>3</v>
      </c>
      <c r="F130718">
        <f t="shared" si="4085"/>
        <v>11</v>
      </c>
    </row>
    <row r="130719" spans="1:6" x14ac:dyDescent="0.45">
      <c r="A130719">
        <v>394474</v>
      </c>
      <c r="B130719" s="2">
        <v>44426.496546925569</v>
      </c>
      <c r="C130719">
        <v>261215</v>
      </c>
      <c r="D130719">
        <v>182191</v>
      </c>
      <c r="E130719">
        <f t="shared" si="4084"/>
        <v>3</v>
      </c>
      <c r="F130719">
        <f t="shared" si="4085"/>
        <v>11</v>
      </c>
    </row>
    <row r="130720" spans="1:6" x14ac:dyDescent="0.45">
      <c r="A130720">
        <v>394478</v>
      </c>
      <c r="B130720" s="2">
        <v>44426.498974110036</v>
      </c>
      <c r="C130720">
        <v>35166</v>
      </c>
      <c r="D130720">
        <v>196571</v>
      </c>
      <c r="E130720">
        <f t="shared" si="4084"/>
        <v>3</v>
      </c>
      <c r="F130720">
        <f t="shared" si="4085"/>
        <v>11</v>
      </c>
    </row>
    <row r="130721" spans="1:6" x14ac:dyDescent="0.45">
      <c r="A130721">
        <v>394479</v>
      </c>
      <c r="B130721" s="2">
        <v>44426.500592233009</v>
      </c>
      <c r="C130721">
        <v>1776</v>
      </c>
      <c r="D130721">
        <v>411922</v>
      </c>
      <c r="E130721">
        <f t="shared" si="4084"/>
        <v>3</v>
      </c>
      <c r="F130721">
        <f t="shared" si="4085"/>
        <v>12</v>
      </c>
    </row>
    <row r="130722" spans="1:6" x14ac:dyDescent="0.45">
      <c r="A130722">
        <v>394483</v>
      </c>
      <c r="B130722" s="2">
        <v>44426.500996763752</v>
      </c>
      <c r="C130722">
        <v>91926</v>
      </c>
      <c r="D130722">
        <v>412293</v>
      </c>
      <c r="E130722">
        <f t="shared" si="4084"/>
        <v>3</v>
      </c>
      <c r="F130722">
        <f t="shared" si="4085"/>
        <v>12</v>
      </c>
    </row>
    <row r="130723" spans="1:6" x14ac:dyDescent="0.45">
      <c r="A130723">
        <v>394484</v>
      </c>
      <c r="B130723" s="2">
        <v>44426.500996763752</v>
      </c>
      <c r="C130723">
        <v>207797</v>
      </c>
      <c r="D130723">
        <v>472712</v>
      </c>
      <c r="E130723">
        <f t="shared" si="4084"/>
        <v>3</v>
      </c>
      <c r="F130723">
        <f t="shared" si="4085"/>
        <v>12</v>
      </c>
    </row>
    <row r="130724" spans="1:6" x14ac:dyDescent="0.45">
      <c r="A130724">
        <v>394486</v>
      </c>
      <c r="B130724" s="2">
        <v>44426.500996763752</v>
      </c>
      <c r="C130724">
        <v>237848</v>
      </c>
      <c r="D130724">
        <v>471403</v>
      </c>
      <c r="E130724">
        <f t="shared" si="4084"/>
        <v>3</v>
      </c>
      <c r="F130724">
        <f t="shared" si="4085"/>
        <v>12</v>
      </c>
    </row>
    <row r="130725" spans="1:6" x14ac:dyDescent="0.45">
      <c r="A130725">
        <v>394491</v>
      </c>
      <c r="B130725" s="2">
        <v>44426.504637540456</v>
      </c>
      <c r="C130725">
        <v>288437</v>
      </c>
      <c r="D130725">
        <v>401297</v>
      </c>
      <c r="E130725">
        <f t="shared" si="4084"/>
        <v>3</v>
      </c>
      <c r="F130725">
        <f t="shared" si="4085"/>
        <v>12</v>
      </c>
    </row>
    <row r="130726" spans="1:6" x14ac:dyDescent="0.45">
      <c r="A130726">
        <v>394496</v>
      </c>
      <c r="B130726" s="2">
        <v>44426.505446601943</v>
      </c>
      <c r="C130726">
        <v>7388</v>
      </c>
      <c r="D130726">
        <v>387595</v>
      </c>
      <c r="E130726">
        <f t="shared" si="4084"/>
        <v>3</v>
      </c>
      <c r="F130726">
        <f t="shared" si="4085"/>
        <v>12</v>
      </c>
    </row>
    <row r="130727" spans="1:6" x14ac:dyDescent="0.45">
      <c r="A130727">
        <v>394497</v>
      </c>
      <c r="B130727" s="2">
        <v>44426.505446601943</v>
      </c>
      <c r="C130727">
        <v>16065</v>
      </c>
      <c r="D130727">
        <v>470830</v>
      </c>
      <c r="E130727">
        <f t="shared" si="4084"/>
        <v>3</v>
      </c>
      <c r="F130727">
        <f t="shared" si="4085"/>
        <v>12</v>
      </c>
    </row>
    <row r="130728" spans="1:6" x14ac:dyDescent="0.45">
      <c r="A130728">
        <v>394499</v>
      </c>
      <c r="B130728" s="2">
        <v>44426.505446601943</v>
      </c>
      <c r="C130728">
        <v>172457</v>
      </c>
      <c r="D130728">
        <v>249086</v>
      </c>
      <c r="E130728">
        <f t="shared" si="4084"/>
        <v>3</v>
      </c>
      <c r="F130728">
        <f t="shared" si="4085"/>
        <v>12</v>
      </c>
    </row>
    <row r="130729" spans="1:6" x14ac:dyDescent="0.45">
      <c r="A130729">
        <v>394500</v>
      </c>
      <c r="B130729" s="2">
        <v>44426.506255663429</v>
      </c>
      <c r="C130729">
        <v>166875</v>
      </c>
      <c r="D130729">
        <v>194697</v>
      </c>
      <c r="E130729">
        <f t="shared" si="4084"/>
        <v>3</v>
      </c>
      <c r="F130729">
        <f t="shared" si="4085"/>
        <v>12</v>
      </c>
    </row>
    <row r="130730" spans="1:6" x14ac:dyDescent="0.45">
      <c r="A130730">
        <v>394505</v>
      </c>
      <c r="B130730" s="2">
        <v>44426.50787378641</v>
      </c>
      <c r="C130730">
        <v>94917</v>
      </c>
      <c r="D130730">
        <v>114865</v>
      </c>
      <c r="E130730">
        <f t="shared" si="4084"/>
        <v>3</v>
      </c>
      <c r="F130730">
        <f t="shared" si="4085"/>
        <v>12</v>
      </c>
    </row>
    <row r="130731" spans="1:6" x14ac:dyDescent="0.45">
      <c r="A130731">
        <v>394508</v>
      </c>
      <c r="B130731" s="2">
        <v>44426.50787378641</v>
      </c>
      <c r="C130731">
        <v>169853</v>
      </c>
      <c r="D130731">
        <v>351192</v>
      </c>
      <c r="E130731">
        <f t="shared" si="4084"/>
        <v>3</v>
      </c>
      <c r="F130731">
        <f t="shared" si="4085"/>
        <v>12</v>
      </c>
    </row>
    <row r="130732" spans="1:6" x14ac:dyDescent="0.45">
      <c r="A130732">
        <v>394511</v>
      </c>
      <c r="B130732" s="2">
        <v>44426.508278317153</v>
      </c>
      <c r="C130732">
        <v>339208</v>
      </c>
      <c r="D130732">
        <v>273920</v>
      </c>
      <c r="E130732">
        <f t="shared" si="4084"/>
        <v>3</v>
      </c>
      <c r="F130732">
        <f t="shared" si="4085"/>
        <v>12</v>
      </c>
    </row>
    <row r="130733" spans="1:6" x14ac:dyDescent="0.45">
      <c r="A130733">
        <v>394515</v>
      </c>
      <c r="B130733" s="2">
        <v>44426.508682847896</v>
      </c>
      <c r="C130733">
        <v>162699</v>
      </c>
      <c r="D130733">
        <v>227775</v>
      </c>
      <c r="E130733">
        <f t="shared" si="4084"/>
        <v>3</v>
      </c>
      <c r="F130733">
        <f t="shared" si="4085"/>
        <v>12</v>
      </c>
    </row>
    <row r="130734" spans="1:6" x14ac:dyDescent="0.45">
      <c r="A130734">
        <v>394516</v>
      </c>
      <c r="B130734" s="2">
        <v>44426.510300970869</v>
      </c>
      <c r="C130734">
        <v>281616</v>
      </c>
      <c r="D130734">
        <v>432277</v>
      </c>
      <c r="E130734">
        <f t="shared" si="4084"/>
        <v>3</v>
      </c>
      <c r="F130734">
        <f t="shared" si="4085"/>
        <v>12</v>
      </c>
    </row>
    <row r="130735" spans="1:6" x14ac:dyDescent="0.45">
      <c r="A130735">
        <v>394519</v>
      </c>
      <c r="B130735" s="2">
        <v>44426.510666666662</v>
      </c>
      <c r="C130735">
        <v>185221</v>
      </c>
      <c r="D130735">
        <v>182191</v>
      </c>
      <c r="E130735">
        <f t="shared" si="4084"/>
        <v>3</v>
      </c>
      <c r="F130735">
        <f t="shared" si="4085"/>
        <v>12</v>
      </c>
    </row>
    <row r="130736" spans="1:6" x14ac:dyDescent="0.45">
      <c r="A130736">
        <v>394524</v>
      </c>
      <c r="B130736" s="2">
        <v>44426.511514563106</v>
      </c>
      <c r="C130736">
        <v>68283</v>
      </c>
      <c r="D130736">
        <v>471403</v>
      </c>
      <c r="E130736">
        <f t="shared" si="4084"/>
        <v>3</v>
      </c>
      <c r="F130736">
        <f t="shared" si="4085"/>
        <v>12</v>
      </c>
    </row>
    <row r="130737" spans="1:6" x14ac:dyDescent="0.45">
      <c r="A130737">
        <v>394526</v>
      </c>
      <c r="B130737" s="2">
        <v>44426.512728155343</v>
      </c>
      <c r="C130737">
        <v>142365</v>
      </c>
      <c r="D130737">
        <v>347008</v>
      </c>
      <c r="E130737">
        <f t="shared" si="4084"/>
        <v>3</v>
      </c>
      <c r="F130737">
        <f t="shared" si="4085"/>
        <v>12</v>
      </c>
    </row>
    <row r="130738" spans="1:6" x14ac:dyDescent="0.45">
      <c r="A130738">
        <v>394530</v>
      </c>
      <c r="B130738" s="2">
        <v>44426.514346278316</v>
      </c>
      <c r="C130738">
        <v>48596</v>
      </c>
      <c r="D130738">
        <v>59082</v>
      </c>
      <c r="E130738">
        <f t="shared" si="4084"/>
        <v>3</v>
      </c>
      <c r="F130738">
        <f t="shared" si="4085"/>
        <v>12</v>
      </c>
    </row>
    <row r="130739" spans="1:6" x14ac:dyDescent="0.45">
      <c r="A130739">
        <v>394534</v>
      </c>
      <c r="B130739" s="2">
        <v>44426.515559870546</v>
      </c>
      <c r="C130739">
        <v>300770</v>
      </c>
      <c r="D130739">
        <v>123413</v>
      </c>
      <c r="E130739">
        <f t="shared" si="4084"/>
        <v>3</v>
      </c>
      <c r="F130739">
        <f t="shared" si="4085"/>
        <v>12</v>
      </c>
    </row>
    <row r="130740" spans="1:6" x14ac:dyDescent="0.45">
      <c r="A130740">
        <v>394536</v>
      </c>
      <c r="B130740" s="2">
        <v>44426.515964401297</v>
      </c>
      <c r="C130740">
        <v>129936</v>
      </c>
      <c r="D130740">
        <v>158978</v>
      </c>
      <c r="E130740">
        <f t="shared" si="4084"/>
        <v>3</v>
      </c>
      <c r="F130740">
        <f t="shared" si="4085"/>
        <v>12</v>
      </c>
    </row>
    <row r="130741" spans="1:6" x14ac:dyDescent="0.45">
      <c r="A130741">
        <v>394540</v>
      </c>
      <c r="B130741" s="2">
        <v>44426.515964401297</v>
      </c>
      <c r="C130741">
        <v>187204</v>
      </c>
      <c r="D130741">
        <v>158978</v>
      </c>
      <c r="E130741">
        <f t="shared" si="4084"/>
        <v>3</v>
      </c>
      <c r="F130741">
        <f t="shared" si="4085"/>
        <v>12</v>
      </c>
    </row>
    <row r="130742" spans="1:6" x14ac:dyDescent="0.45">
      <c r="A130742">
        <v>394545</v>
      </c>
      <c r="B130742" s="2">
        <v>44426.517177993526</v>
      </c>
      <c r="C130742">
        <v>283571</v>
      </c>
      <c r="D130742">
        <v>462580</v>
      </c>
      <c r="E130742">
        <f t="shared" si="4084"/>
        <v>3</v>
      </c>
      <c r="F130742">
        <f t="shared" si="4085"/>
        <v>12</v>
      </c>
    </row>
    <row r="130743" spans="1:6" x14ac:dyDescent="0.45">
      <c r="A130743">
        <v>394550</v>
      </c>
      <c r="B130743" s="2">
        <v>44426.517666666667</v>
      </c>
      <c r="C130743">
        <v>46061</v>
      </c>
      <c r="D130743">
        <v>191893</v>
      </c>
      <c r="E130743">
        <f t="shared" si="4084"/>
        <v>3</v>
      </c>
      <c r="F130743">
        <f t="shared" si="4085"/>
        <v>12</v>
      </c>
    </row>
    <row r="130744" spans="1:6" x14ac:dyDescent="0.45">
      <c r="A130744">
        <v>394555</v>
      </c>
      <c r="B130744" s="2">
        <v>44426.519666666667</v>
      </c>
      <c r="C130744">
        <v>93340</v>
      </c>
      <c r="D130744">
        <v>180863</v>
      </c>
      <c r="E130744">
        <f t="shared" si="4084"/>
        <v>3</v>
      </c>
      <c r="F130744">
        <f t="shared" si="4085"/>
        <v>12</v>
      </c>
    </row>
    <row r="130745" spans="1:6" x14ac:dyDescent="0.45">
      <c r="A130745">
        <v>394557</v>
      </c>
      <c r="B130745" s="2">
        <v>44426.520009708744</v>
      </c>
      <c r="C130745">
        <v>161266</v>
      </c>
      <c r="D130745">
        <v>250679</v>
      </c>
      <c r="E130745">
        <f t="shared" si="4084"/>
        <v>3</v>
      </c>
      <c r="F130745">
        <f t="shared" si="4085"/>
        <v>12</v>
      </c>
    </row>
    <row r="130746" spans="1:6" x14ac:dyDescent="0.45">
      <c r="A130746">
        <v>394559</v>
      </c>
      <c r="B130746" s="2">
        <v>44426.52081877023</v>
      </c>
      <c r="C130746">
        <v>218270</v>
      </c>
      <c r="D130746">
        <v>411922</v>
      </c>
      <c r="E130746">
        <f t="shared" si="4084"/>
        <v>3</v>
      </c>
      <c r="F130746">
        <f t="shared" si="4085"/>
        <v>12</v>
      </c>
    </row>
    <row r="130747" spans="1:6" x14ac:dyDescent="0.45">
      <c r="A130747">
        <v>394561</v>
      </c>
      <c r="B130747" s="2">
        <v>44426.522841423954</v>
      </c>
      <c r="C130747">
        <v>312053</v>
      </c>
      <c r="D130747">
        <v>304128</v>
      </c>
      <c r="E130747">
        <f t="shared" si="4084"/>
        <v>3</v>
      </c>
      <c r="F130747">
        <f t="shared" si="4085"/>
        <v>12</v>
      </c>
    </row>
    <row r="130748" spans="1:6" x14ac:dyDescent="0.45">
      <c r="A130748">
        <v>394563</v>
      </c>
      <c r="B130748" s="2">
        <v>44426.523245954697</v>
      </c>
      <c r="C130748">
        <v>59535</v>
      </c>
      <c r="D130748">
        <v>363218</v>
      </c>
      <c r="E130748">
        <f t="shared" si="4084"/>
        <v>3</v>
      </c>
      <c r="F130748">
        <f t="shared" si="4085"/>
        <v>12</v>
      </c>
    </row>
    <row r="130749" spans="1:6" x14ac:dyDescent="0.45">
      <c r="A130749">
        <v>394565</v>
      </c>
      <c r="B130749" s="2">
        <v>44426.523650485433</v>
      </c>
      <c r="C130749">
        <v>123235</v>
      </c>
      <c r="D130749">
        <v>12149</v>
      </c>
      <c r="E130749">
        <f t="shared" si="4084"/>
        <v>3</v>
      </c>
      <c r="F130749">
        <f t="shared" si="4085"/>
        <v>12</v>
      </c>
    </row>
    <row r="130750" spans="1:6" x14ac:dyDescent="0.45">
      <c r="A130750">
        <v>394566</v>
      </c>
      <c r="B130750" s="2">
        <v>44426.525673139156</v>
      </c>
      <c r="C130750">
        <v>186705</v>
      </c>
      <c r="D130750">
        <v>61714</v>
      </c>
      <c r="E130750">
        <f t="shared" si="4084"/>
        <v>3</v>
      </c>
      <c r="F130750">
        <f t="shared" si="4085"/>
        <v>12</v>
      </c>
    </row>
    <row r="130751" spans="1:6" x14ac:dyDescent="0.45">
      <c r="A130751">
        <v>394569</v>
      </c>
      <c r="B130751" s="2">
        <v>44426.526886731386</v>
      </c>
      <c r="C130751">
        <v>115755</v>
      </c>
      <c r="D130751">
        <v>341333</v>
      </c>
      <c r="E130751">
        <f t="shared" si="4084"/>
        <v>3</v>
      </c>
      <c r="F130751">
        <f t="shared" si="4085"/>
        <v>12</v>
      </c>
    </row>
    <row r="130752" spans="1:6" x14ac:dyDescent="0.45">
      <c r="A130752">
        <v>394573</v>
      </c>
      <c r="B130752" s="2">
        <v>44426.526886731386</v>
      </c>
      <c r="C130752">
        <v>348725</v>
      </c>
      <c r="D130752">
        <v>26247</v>
      </c>
      <c r="E130752">
        <f t="shared" si="4084"/>
        <v>3</v>
      </c>
      <c r="F130752">
        <f t="shared" si="4085"/>
        <v>12</v>
      </c>
    </row>
    <row r="130753" spans="1:6" x14ac:dyDescent="0.45">
      <c r="A130753">
        <v>394574</v>
      </c>
      <c r="B130753" s="2">
        <v>44426.52769579288</v>
      </c>
      <c r="C130753">
        <v>1918</v>
      </c>
      <c r="D130753">
        <v>330333</v>
      </c>
      <c r="E130753">
        <f t="shared" si="4084"/>
        <v>3</v>
      </c>
      <c r="F130753">
        <f t="shared" si="4085"/>
        <v>12</v>
      </c>
    </row>
    <row r="130754" spans="1:6" x14ac:dyDescent="0.45">
      <c r="A130754">
        <v>394576</v>
      </c>
      <c r="B130754" s="2">
        <v>44426.528504854366</v>
      </c>
      <c r="C130754">
        <v>160903</v>
      </c>
      <c r="D130754">
        <v>202791</v>
      </c>
      <c r="E130754">
        <f t="shared" si="4084"/>
        <v>3</v>
      </c>
      <c r="F130754">
        <f t="shared" si="4085"/>
        <v>12</v>
      </c>
    </row>
    <row r="130755" spans="1:6" x14ac:dyDescent="0.45">
      <c r="A130755">
        <v>394579</v>
      </c>
      <c r="B130755" s="2">
        <v>44426.52890938511</v>
      </c>
      <c r="C130755">
        <v>71018</v>
      </c>
      <c r="D130755">
        <v>125006</v>
      </c>
      <c r="E130755">
        <f t="shared" ref="E130755:E130818" si="4086">WEEKDAY(B130755,2)</f>
        <v>3</v>
      </c>
      <c r="F130755">
        <f t="shared" ref="F130755:F130818" si="4087">HOUR(B130755)</f>
        <v>12</v>
      </c>
    </row>
    <row r="130756" spans="1:6" x14ac:dyDescent="0.45">
      <c r="A130756">
        <v>394583</v>
      </c>
      <c r="B130756" s="2">
        <v>44426.52931391586</v>
      </c>
      <c r="C130756">
        <v>307665</v>
      </c>
      <c r="D130756">
        <v>21760</v>
      </c>
      <c r="E130756">
        <f t="shared" si="4086"/>
        <v>3</v>
      </c>
      <c r="F130756">
        <f t="shared" si="4087"/>
        <v>12</v>
      </c>
    </row>
    <row r="130757" spans="1:6" x14ac:dyDescent="0.45">
      <c r="A130757">
        <v>394585</v>
      </c>
      <c r="B130757" s="2">
        <v>44426.530122977347</v>
      </c>
      <c r="C130757">
        <v>170183</v>
      </c>
      <c r="D130757">
        <v>109473</v>
      </c>
      <c r="E130757">
        <f t="shared" si="4086"/>
        <v>3</v>
      </c>
      <c r="F130757">
        <f t="shared" si="4087"/>
        <v>12</v>
      </c>
    </row>
    <row r="130758" spans="1:6" x14ac:dyDescent="0.45">
      <c r="A130758">
        <v>394590</v>
      </c>
      <c r="B130758" s="2">
        <v>44426.530122977347</v>
      </c>
      <c r="C130758">
        <v>318948</v>
      </c>
      <c r="D130758">
        <v>215663</v>
      </c>
      <c r="E130758">
        <f t="shared" si="4086"/>
        <v>3</v>
      </c>
      <c r="F130758">
        <f t="shared" si="4087"/>
        <v>12</v>
      </c>
    </row>
    <row r="130759" spans="1:6" x14ac:dyDescent="0.45">
      <c r="A130759">
        <v>394593</v>
      </c>
      <c r="B130759" s="2">
        <v>44426.53174110032</v>
      </c>
      <c r="C130759">
        <v>99689</v>
      </c>
      <c r="D130759">
        <v>81226</v>
      </c>
      <c r="E130759">
        <f t="shared" si="4086"/>
        <v>3</v>
      </c>
      <c r="F130759">
        <f t="shared" si="4087"/>
        <v>12</v>
      </c>
    </row>
    <row r="130760" spans="1:6" x14ac:dyDescent="0.45">
      <c r="A130760">
        <v>394595</v>
      </c>
      <c r="B130760" s="2">
        <v>44426.53174110032</v>
      </c>
      <c r="C130760">
        <v>210302</v>
      </c>
      <c r="D130760">
        <v>49074</v>
      </c>
      <c r="E130760">
        <f t="shared" si="4086"/>
        <v>3</v>
      </c>
      <c r="F130760">
        <f t="shared" si="4087"/>
        <v>12</v>
      </c>
    </row>
    <row r="130761" spans="1:6" x14ac:dyDescent="0.45">
      <c r="A130761">
        <v>394600</v>
      </c>
      <c r="B130761" s="2">
        <v>44426.53174110032</v>
      </c>
      <c r="C130761">
        <v>333010</v>
      </c>
      <c r="D130761">
        <v>182191</v>
      </c>
      <c r="E130761">
        <f t="shared" si="4086"/>
        <v>3</v>
      </c>
      <c r="F130761">
        <f t="shared" si="4087"/>
        <v>12</v>
      </c>
    </row>
    <row r="130762" spans="1:6" x14ac:dyDescent="0.45">
      <c r="A130762">
        <v>394602</v>
      </c>
      <c r="B130762" s="2">
        <v>44426.53214563107</v>
      </c>
      <c r="C130762">
        <v>328425</v>
      </c>
      <c r="D130762">
        <v>394154</v>
      </c>
      <c r="E130762">
        <f t="shared" si="4086"/>
        <v>3</v>
      </c>
      <c r="F130762">
        <f t="shared" si="4087"/>
        <v>12</v>
      </c>
    </row>
    <row r="130763" spans="1:6" x14ac:dyDescent="0.45">
      <c r="A130763">
        <v>394606</v>
      </c>
      <c r="B130763" s="2">
        <v>44426.533763754043</v>
      </c>
      <c r="C130763">
        <v>258446</v>
      </c>
      <c r="D130763">
        <v>119655</v>
      </c>
      <c r="E130763">
        <f t="shared" si="4086"/>
        <v>3</v>
      </c>
      <c r="F130763">
        <f t="shared" si="4087"/>
        <v>12</v>
      </c>
    </row>
    <row r="130764" spans="1:6" x14ac:dyDescent="0.45">
      <c r="A130764">
        <v>394610</v>
      </c>
      <c r="B130764" s="2">
        <v>44426.533763754051</v>
      </c>
      <c r="C130764">
        <v>18812</v>
      </c>
      <c r="D130764">
        <v>452568</v>
      </c>
      <c r="E130764">
        <f t="shared" si="4086"/>
        <v>3</v>
      </c>
      <c r="F130764">
        <f t="shared" si="4087"/>
        <v>12</v>
      </c>
    </row>
    <row r="130765" spans="1:6" x14ac:dyDescent="0.45">
      <c r="A130765">
        <v>394614</v>
      </c>
      <c r="B130765" s="2">
        <v>44426.534168284794</v>
      </c>
      <c r="C130765">
        <v>242403</v>
      </c>
      <c r="D130765">
        <v>473323</v>
      </c>
      <c r="E130765">
        <f t="shared" si="4086"/>
        <v>3</v>
      </c>
      <c r="F130765">
        <f t="shared" si="4087"/>
        <v>12</v>
      </c>
    </row>
    <row r="130766" spans="1:6" x14ac:dyDescent="0.45">
      <c r="A130766">
        <v>394619</v>
      </c>
      <c r="B130766" s="2">
        <v>44426.535381877024</v>
      </c>
      <c r="C130766">
        <v>173491</v>
      </c>
      <c r="D130766">
        <v>21760</v>
      </c>
      <c r="E130766">
        <f t="shared" si="4086"/>
        <v>3</v>
      </c>
      <c r="F130766">
        <f t="shared" si="4087"/>
        <v>12</v>
      </c>
    </row>
    <row r="130767" spans="1:6" x14ac:dyDescent="0.45">
      <c r="A130767">
        <v>394620</v>
      </c>
      <c r="B130767" s="2">
        <v>44426.53619093851</v>
      </c>
      <c r="C130767">
        <v>24965</v>
      </c>
      <c r="D130767">
        <v>242428</v>
      </c>
      <c r="E130767">
        <f t="shared" si="4086"/>
        <v>3</v>
      </c>
      <c r="F130767">
        <f t="shared" si="4087"/>
        <v>12</v>
      </c>
    </row>
    <row r="130768" spans="1:6" x14ac:dyDescent="0.45">
      <c r="A130768">
        <v>394622</v>
      </c>
      <c r="B130768" s="2">
        <v>44426.536999999997</v>
      </c>
      <c r="C130768">
        <v>302858</v>
      </c>
      <c r="D130768">
        <v>259021</v>
      </c>
      <c r="E130768">
        <f t="shared" si="4086"/>
        <v>3</v>
      </c>
      <c r="F130768">
        <f t="shared" si="4087"/>
        <v>12</v>
      </c>
    </row>
    <row r="130769" spans="1:6" x14ac:dyDescent="0.45">
      <c r="A130769">
        <v>394624</v>
      </c>
      <c r="B130769" s="2">
        <v>44426.537404530747</v>
      </c>
      <c r="C130769">
        <v>325860</v>
      </c>
      <c r="D130769">
        <v>440811</v>
      </c>
      <c r="E130769">
        <f t="shared" si="4086"/>
        <v>3</v>
      </c>
      <c r="F130769">
        <f t="shared" si="4087"/>
        <v>12</v>
      </c>
    </row>
    <row r="130770" spans="1:6" x14ac:dyDescent="0.45">
      <c r="A130770">
        <v>394627</v>
      </c>
      <c r="B130770" s="2">
        <v>44426.538333333338</v>
      </c>
      <c r="C130770">
        <v>225594</v>
      </c>
      <c r="D130770">
        <v>208125</v>
      </c>
      <c r="E130770">
        <f t="shared" si="4086"/>
        <v>3</v>
      </c>
      <c r="F130770">
        <f t="shared" si="4087"/>
        <v>12</v>
      </c>
    </row>
    <row r="130771" spans="1:6" x14ac:dyDescent="0.45">
      <c r="A130771">
        <v>394628</v>
      </c>
      <c r="B130771" s="2">
        <v>44426.539427184471</v>
      </c>
      <c r="C130771">
        <v>136546</v>
      </c>
      <c r="D130771">
        <v>473232</v>
      </c>
      <c r="E130771">
        <f t="shared" si="4086"/>
        <v>3</v>
      </c>
      <c r="F130771">
        <f t="shared" si="4087"/>
        <v>12</v>
      </c>
    </row>
    <row r="130772" spans="1:6" x14ac:dyDescent="0.45">
      <c r="A130772">
        <v>394632</v>
      </c>
      <c r="B130772" s="2">
        <v>44426.542258899673</v>
      </c>
      <c r="C130772">
        <v>187191</v>
      </c>
      <c r="D130772">
        <v>123413</v>
      </c>
      <c r="E130772">
        <f t="shared" si="4086"/>
        <v>3</v>
      </c>
      <c r="F130772">
        <f t="shared" si="4087"/>
        <v>13</v>
      </c>
    </row>
    <row r="130773" spans="1:6" x14ac:dyDescent="0.45">
      <c r="A130773">
        <v>394633</v>
      </c>
      <c r="B130773" s="2">
        <v>44426.54306796116</v>
      </c>
      <c r="C130773">
        <v>263715</v>
      </c>
      <c r="D130773">
        <v>292258</v>
      </c>
      <c r="E130773">
        <f t="shared" si="4086"/>
        <v>3</v>
      </c>
      <c r="F130773">
        <f t="shared" si="4087"/>
        <v>13</v>
      </c>
    </row>
    <row r="130774" spans="1:6" x14ac:dyDescent="0.45">
      <c r="A130774">
        <v>394635</v>
      </c>
      <c r="B130774" s="2">
        <v>44426.543067961167</v>
      </c>
      <c r="C130774">
        <v>222036</v>
      </c>
      <c r="D130774">
        <v>108961</v>
      </c>
      <c r="E130774">
        <f t="shared" si="4086"/>
        <v>3</v>
      </c>
      <c r="F130774">
        <f t="shared" si="4087"/>
        <v>13</v>
      </c>
    </row>
    <row r="130775" spans="1:6" x14ac:dyDescent="0.45">
      <c r="A130775">
        <v>394640</v>
      </c>
      <c r="B130775" s="2">
        <v>44426.543877022654</v>
      </c>
      <c r="C130775">
        <v>63510</v>
      </c>
      <c r="D130775">
        <v>453374</v>
      </c>
      <c r="E130775">
        <f t="shared" si="4086"/>
        <v>3</v>
      </c>
      <c r="F130775">
        <f t="shared" si="4087"/>
        <v>13</v>
      </c>
    </row>
    <row r="130776" spans="1:6" x14ac:dyDescent="0.45">
      <c r="A130776">
        <v>394641</v>
      </c>
      <c r="B130776" s="2">
        <v>44426.545899676377</v>
      </c>
      <c r="C130776">
        <v>83457</v>
      </c>
      <c r="D130776">
        <v>139440</v>
      </c>
      <c r="E130776">
        <f t="shared" si="4086"/>
        <v>3</v>
      </c>
      <c r="F130776">
        <f t="shared" si="4087"/>
        <v>13</v>
      </c>
    </row>
    <row r="130777" spans="1:6" x14ac:dyDescent="0.45">
      <c r="A130777">
        <v>394642</v>
      </c>
      <c r="B130777" s="2">
        <v>44426.546304207121</v>
      </c>
      <c r="C130777">
        <v>27135</v>
      </c>
      <c r="D130777">
        <v>212312</v>
      </c>
      <c r="E130777">
        <f t="shared" si="4086"/>
        <v>3</v>
      </c>
      <c r="F130777">
        <f t="shared" si="4087"/>
        <v>13</v>
      </c>
    </row>
    <row r="130778" spans="1:6" x14ac:dyDescent="0.45">
      <c r="A130778">
        <v>394643</v>
      </c>
      <c r="B130778" s="2">
        <v>44426.546304207121</v>
      </c>
      <c r="C130778">
        <v>242784</v>
      </c>
      <c r="D130778">
        <v>250679</v>
      </c>
      <c r="E130778">
        <f t="shared" si="4086"/>
        <v>3</v>
      </c>
      <c r="F130778">
        <f t="shared" si="4087"/>
        <v>13</v>
      </c>
    </row>
    <row r="130779" spans="1:6" x14ac:dyDescent="0.45">
      <c r="A130779">
        <v>394644</v>
      </c>
      <c r="B130779" s="2">
        <v>44426.546708737864</v>
      </c>
      <c r="C130779">
        <v>150087</v>
      </c>
      <c r="D130779">
        <v>40892</v>
      </c>
      <c r="E130779">
        <f t="shared" si="4086"/>
        <v>3</v>
      </c>
      <c r="F130779">
        <f t="shared" si="4087"/>
        <v>13</v>
      </c>
    </row>
    <row r="130780" spans="1:6" x14ac:dyDescent="0.45">
      <c r="A130780">
        <v>394649</v>
      </c>
      <c r="B130780" s="2">
        <v>44426.546708737864</v>
      </c>
      <c r="C130780">
        <v>312855</v>
      </c>
      <c r="D130780">
        <v>21407</v>
      </c>
      <c r="E130780">
        <f t="shared" si="4086"/>
        <v>3</v>
      </c>
      <c r="F130780">
        <f t="shared" si="4087"/>
        <v>13</v>
      </c>
    </row>
    <row r="130781" spans="1:6" x14ac:dyDescent="0.45">
      <c r="A130781">
        <v>394654</v>
      </c>
      <c r="B130781" s="2">
        <v>44426.547113268607</v>
      </c>
      <c r="C130781">
        <v>336573</v>
      </c>
      <c r="D130781">
        <v>182984</v>
      </c>
      <c r="E130781">
        <f t="shared" si="4086"/>
        <v>3</v>
      </c>
      <c r="F130781">
        <f t="shared" si="4087"/>
        <v>13</v>
      </c>
    </row>
    <row r="130782" spans="1:6" x14ac:dyDescent="0.45">
      <c r="A130782">
        <v>394656</v>
      </c>
      <c r="B130782" s="2">
        <v>44426.547517799358</v>
      </c>
      <c r="C130782">
        <v>291498</v>
      </c>
      <c r="D130782">
        <v>351192</v>
      </c>
      <c r="E130782">
        <f t="shared" si="4086"/>
        <v>3</v>
      </c>
      <c r="F130782">
        <f t="shared" si="4087"/>
        <v>13</v>
      </c>
    </row>
    <row r="130783" spans="1:6" x14ac:dyDescent="0.45">
      <c r="A130783">
        <v>394659</v>
      </c>
      <c r="B130783" s="2">
        <v>44426.547922330094</v>
      </c>
      <c r="C130783">
        <v>253108</v>
      </c>
      <c r="D130783">
        <v>158978</v>
      </c>
      <c r="E130783">
        <f t="shared" si="4086"/>
        <v>3</v>
      </c>
      <c r="F130783">
        <f t="shared" si="4087"/>
        <v>13</v>
      </c>
    </row>
    <row r="130784" spans="1:6" x14ac:dyDescent="0.45">
      <c r="A130784">
        <v>394664</v>
      </c>
      <c r="B130784" s="2">
        <v>44426.549135922331</v>
      </c>
      <c r="C130784">
        <v>238863</v>
      </c>
      <c r="D130784">
        <v>158978</v>
      </c>
      <c r="E130784">
        <f t="shared" si="4086"/>
        <v>3</v>
      </c>
      <c r="F130784">
        <f t="shared" si="4087"/>
        <v>13</v>
      </c>
    </row>
    <row r="130785" spans="1:6" x14ac:dyDescent="0.45">
      <c r="A130785">
        <v>394667</v>
      </c>
      <c r="B130785" s="2">
        <v>44426.549135922331</v>
      </c>
      <c r="C130785">
        <v>245881</v>
      </c>
      <c r="D130785">
        <v>168838</v>
      </c>
      <c r="E130785">
        <f t="shared" si="4086"/>
        <v>3</v>
      </c>
      <c r="F130785">
        <f t="shared" si="4087"/>
        <v>13</v>
      </c>
    </row>
    <row r="130786" spans="1:6" x14ac:dyDescent="0.45">
      <c r="A130786">
        <v>394672</v>
      </c>
      <c r="B130786" s="2">
        <v>44426.549540453074</v>
      </c>
      <c r="C130786">
        <v>95758</v>
      </c>
      <c r="D130786">
        <v>390221</v>
      </c>
      <c r="E130786">
        <f t="shared" si="4086"/>
        <v>3</v>
      </c>
      <c r="F130786">
        <f t="shared" si="4087"/>
        <v>13</v>
      </c>
    </row>
    <row r="130787" spans="1:6" x14ac:dyDescent="0.45">
      <c r="A130787">
        <v>394677</v>
      </c>
      <c r="B130787" s="2">
        <v>44426.549540453074</v>
      </c>
      <c r="C130787">
        <v>142272</v>
      </c>
      <c r="D130787">
        <v>203373</v>
      </c>
      <c r="E130787">
        <f t="shared" si="4086"/>
        <v>3</v>
      </c>
      <c r="F130787">
        <f t="shared" si="4087"/>
        <v>13</v>
      </c>
    </row>
    <row r="130788" spans="1:6" x14ac:dyDescent="0.45">
      <c r="A130788">
        <v>394682</v>
      </c>
      <c r="B130788" s="2">
        <v>44426.549540453074</v>
      </c>
      <c r="C130788">
        <v>298480</v>
      </c>
      <c r="D130788">
        <v>86728</v>
      </c>
      <c r="E130788">
        <f t="shared" si="4086"/>
        <v>3</v>
      </c>
      <c r="F130788">
        <f t="shared" si="4087"/>
        <v>13</v>
      </c>
    </row>
    <row r="130789" spans="1:6" x14ac:dyDescent="0.45">
      <c r="A130789">
        <v>394683</v>
      </c>
      <c r="B130789" s="2">
        <v>44426.549540453074</v>
      </c>
      <c r="C130789">
        <v>345980</v>
      </c>
      <c r="D130789">
        <v>151932</v>
      </c>
      <c r="E130789">
        <f t="shared" si="4086"/>
        <v>3</v>
      </c>
      <c r="F130789">
        <f t="shared" si="4087"/>
        <v>13</v>
      </c>
    </row>
    <row r="130790" spans="1:6" x14ac:dyDescent="0.45">
      <c r="A130790">
        <v>394688</v>
      </c>
      <c r="B130790" s="2">
        <v>44426.549944983817</v>
      </c>
      <c r="C130790">
        <v>87670</v>
      </c>
      <c r="D130790">
        <v>158978</v>
      </c>
      <c r="E130790">
        <f t="shared" si="4086"/>
        <v>3</v>
      </c>
      <c r="F130790">
        <f t="shared" si="4087"/>
        <v>13</v>
      </c>
    </row>
    <row r="130791" spans="1:6" x14ac:dyDescent="0.45">
      <c r="A130791">
        <v>394693</v>
      </c>
      <c r="B130791" s="2">
        <v>44426.549944983817</v>
      </c>
      <c r="C130791">
        <v>170427</v>
      </c>
      <c r="D130791">
        <v>127233</v>
      </c>
      <c r="E130791">
        <f t="shared" si="4086"/>
        <v>3</v>
      </c>
      <c r="F130791">
        <f t="shared" si="4087"/>
        <v>13</v>
      </c>
    </row>
    <row r="130792" spans="1:6" x14ac:dyDescent="0.45">
      <c r="A130792">
        <v>394695</v>
      </c>
      <c r="B130792" s="2">
        <v>44426.549944983824</v>
      </c>
      <c r="C130792">
        <v>258366</v>
      </c>
      <c r="D130792">
        <v>179296</v>
      </c>
      <c r="E130792">
        <f t="shared" si="4086"/>
        <v>3</v>
      </c>
      <c r="F130792">
        <f t="shared" si="4087"/>
        <v>13</v>
      </c>
    </row>
    <row r="130793" spans="1:6" x14ac:dyDescent="0.45">
      <c r="A130793">
        <v>394698</v>
      </c>
      <c r="B130793" s="2">
        <v>44426.550754045311</v>
      </c>
      <c r="C130793">
        <v>129129</v>
      </c>
      <c r="D130793">
        <v>472330</v>
      </c>
      <c r="E130793">
        <f t="shared" si="4086"/>
        <v>3</v>
      </c>
      <c r="F130793">
        <f t="shared" si="4087"/>
        <v>13</v>
      </c>
    </row>
    <row r="130794" spans="1:6" x14ac:dyDescent="0.45">
      <c r="A130794">
        <v>394701</v>
      </c>
      <c r="B130794" s="2">
        <v>44426.550999999999</v>
      </c>
      <c r="C130794">
        <v>345792</v>
      </c>
      <c r="D130794">
        <v>401945</v>
      </c>
      <c r="E130794">
        <f t="shared" si="4086"/>
        <v>3</v>
      </c>
      <c r="F130794">
        <f t="shared" si="4087"/>
        <v>13</v>
      </c>
    </row>
    <row r="130795" spans="1:6" x14ac:dyDescent="0.45">
      <c r="A130795">
        <v>394702</v>
      </c>
      <c r="B130795" s="2">
        <v>44426.551563106797</v>
      </c>
      <c r="C130795">
        <v>188193</v>
      </c>
      <c r="D130795">
        <v>311670</v>
      </c>
      <c r="E130795">
        <f t="shared" si="4086"/>
        <v>3</v>
      </c>
      <c r="F130795">
        <f t="shared" si="4087"/>
        <v>13</v>
      </c>
    </row>
    <row r="130796" spans="1:6" x14ac:dyDescent="0.45">
      <c r="A130796">
        <v>394706</v>
      </c>
      <c r="B130796" s="2">
        <v>44426.551563106797</v>
      </c>
      <c r="C130796">
        <v>301966</v>
      </c>
      <c r="D130796">
        <v>325852</v>
      </c>
      <c r="E130796">
        <f t="shared" si="4086"/>
        <v>3</v>
      </c>
      <c r="F130796">
        <f t="shared" si="4087"/>
        <v>13</v>
      </c>
    </row>
    <row r="130797" spans="1:6" x14ac:dyDescent="0.45">
      <c r="A130797">
        <v>394711</v>
      </c>
      <c r="B130797" s="2">
        <v>44426.551563106797</v>
      </c>
      <c r="C130797">
        <v>307622</v>
      </c>
      <c r="D130797">
        <v>118549</v>
      </c>
      <c r="E130797">
        <f t="shared" si="4086"/>
        <v>3</v>
      </c>
      <c r="F130797">
        <f t="shared" si="4087"/>
        <v>13</v>
      </c>
    </row>
    <row r="130798" spans="1:6" x14ac:dyDescent="0.45">
      <c r="A130798">
        <v>394714</v>
      </c>
      <c r="B130798" s="2">
        <v>44426.551563106797</v>
      </c>
      <c r="C130798">
        <v>337754</v>
      </c>
      <c r="D130798">
        <v>234810</v>
      </c>
      <c r="E130798">
        <f t="shared" si="4086"/>
        <v>3</v>
      </c>
      <c r="F130798">
        <f t="shared" si="4087"/>
        <v>13</v>
      </c>
    </row>
    <row r="130799" spans="1:6" x14ac:dyDescent="0.45">
      <c r="A130799">
        <v>394716</v>
      </c>
      <c r="B130799" s="2">
        <v>44426.552372168284</v>
      </c>
      <c r="C130799">
        <v>253879</v>
      </c>
      <c r="D130799">
        <v>158978</v>
      </c>
      <c r="E130799">
        <f t="shared" si="4086"/>
        <v>3</v>
      </c>
      <c r="F130799">
        <f t="shared" si="4087"/>
        <v>13</v>
      </c>
    </row>
    <row r="130800" spans="1:6" x14ac:dyDescent="0.45">
      <c r="A130800">
        <v>394720</v>
      </c>
      <c r="B130800" s="2">
        <v>44426.55318122977</v>
      </c>
      <c r="C130800">
        <v>106242</v>
      </c>
      <c r="D130800">
        <v>316155</v>
      </c>
      <c r="E130800">
        <f t="shared" si="4086"/>
        <v>3</v>
      </c>
      <c r="F130800">
        <f t="shared" si="4087"/>
        <v>13</v>
      </c>
    </row>
    <row r="130801" spans="1:6" x14ac:dyDescent="0.45">
      <c r="A130801">
        <v>394723</v>
      </c>
      <c r="B130801" s="2">
        <v>44426.553585760521</v>
      </c>
      <c r="C130801">
        <v>279835</v>
      </c>
      <c r="D130801">
        <v>241927</v>
      </c>
      <c r="E130801">
        <f t="shared" si="4086"/>
        <v>3</v>
      </c>
      <c r="F130801">
        <f t="shared" si="4087"/>
        <v>13</v>
      </c>
    </row>
    <row r="130802" spans="1:6" x14ac:dyDescent="0.45">
      <c r="A130802">
        <v>394724</v>
      </c>
      <c r="B130802" s="2">
        <v>44426.553990291264</v>
      </c>
      <c r="C130802">
        <v>114098</v>
      </c>
      <c r="D130802">
        <v>285365</v>
      </c>
      <c r="E130802">
        <f t="shared" si="4086"/>
        <v>3</v>
      </c>
      <c r="F130802">
        <f t="shared" si="4087"/>
        <v>13</v>
      </c>
    </row>
    <row r="130803" spans="1:6" x14ac:dyDescent="0.45">
      <c r="A130803">
        <v>394727</v>
      </c>
      <c r="B130803" s="2">
        <v>44426.555203883494</v>
      </c>
      <c r="C130803">
        <v>323988</v>
      </c>
      <c r="D130803">
        <v>84730</v>
      </c>
      <c r="E130803">
        <f t="shared" si="4086"/>
        <v>3</v>
      </c>
      <c r="F130803">
        <f t="shared" si="4087"/>
        <v>13</v>
      </c>
    </row>
    <row r="130804" spans="1:6" x14ac:dyDescent="0.45">
      <c r="A130804">
        <v>394732</v>
      </c>
      <c r="B130804" s="2">
        <v>44426.556333333334</v>
      </c>
      <c r="C130804">
        <v>188482</v>
      </c>
      <c r="D130804">
        <v>456868</v>
      </c>
      <c r="E130804">
        <f t="shared" si="4086"/>
        <v>3</v>
      </c>
      <c r="F130804">
        <f t="shared" si="4087"/>
        <v>13</v>
      </c>
    </row>
    <row r="130805" spans="1:6" x14ac:dyDescent="0.45">
      <c r="A130805">
        <v>394734</v>
      </c>
      <c r="B130805" s="2">
        <v>44426.560867313921</v>
      </c>
      <c r="C130805">
        <v>99715</v>
      </c>
      <c r="D130805">
        <v>230507</v>
      </c>
      <c r="E130805">
        <f t="shared" si="4086"/>
        <v>3</v>
      </c>
      <c r="F130805">
        <f t="shared" si="4087"/>
        <v>13</v>
      </c>
    </row>
    <row r="130806" spans="1:6" x14ac:dyDescent="0.45">
      <c r="A130806">
        <v>394739</v>
      </c>
      <c r="B130806" s="2">
        <v>44426.562080906151</v>
      </c>
      <c r="C130806">
        <v>298052</v>
      </c>
      <c r="D130806">
        <v>8411</v>
      </c>
      <c r="E130806">
        <f t="shared" si="4086"/>
        <v>3</v>
      </c>
      <c r="F130806">
        <f t="shared" si="4087"/>
        <v>13</v>
      </c>
    </row>
    <row r="130807" spans="1:6" x14ac:dyDescent="0.45">
      <c r="A130807">
        <v>394740</v>
      </c>
      <c r="B130807" s="2">
        <v>44426.562485436894</v>
      </c>
      <c r="C130807">
        <v>22336</v>
      </c>
      <c r="D130807">
        <v>114865</v>
      </c>
      <c r="E130807">
        <f t="shared" si="4086"/>
        <v>3</v>
      </c>
      <c r="F130807">
        <f t="shared" si="4087"/>
        <v>13</v>
      </c>
    </row>
    <row r="130808" spans="1:6" x14ac:dyDescent="0.45">
      <c r="A130808">
        <v>394744</v>
      </c>
      <c r="B130808" s="2">
        <v>44426.563294498381</v>
      </c>
      <c r="C130808">
        <v>124657</v>
      </c>
      <c r="D130808">
        <v>188971</v>
      </c>
      <c r="E130808">
        <f t="shared" si="4086"/>
        <v>3</v>
      </c>
      <c r="F130808">
        <f t="shared" si="4087"/>
        <v>13</v>
      </c>
    </row>
    <row r="130809" spans="1:6" x14ac:dyDescent="0.45">
      <c r="A130809">
        <v>394746</v>
      </c>
      <c r="B130809" s="2">
        <v>44426.564103559867</v>
      </c>
      <c r="C130809">
        <v>218678</v>
      </c>
      <c r="D130809">
        <v>78646</v>
      </c>
      <c r="E130809">
        <f t="shared" si="4086"/>
        <v>3</v>
      </c>
      <c r="F130809">
        <f t="shared" si="4087"/>
        <v>13</v>
      </c>
    </row>
    <row r="130810" spans="1:6" x14ac:dyDescent="0.45">
      <c r="A130810">
        <v>394751</v>
      </c>
      <c r="B130810" s="2">
        <v>44426.565317152104</v>
      </c>
      <c r="C130810">
        <v>132001</v>
      </c>
      <c r="D130810">
        <v>230507</v>
      </c>
      <c r="E130810">
        <f t="shared" si="4086"/>
        <v>3</v>
      </c>
      <c r="F130810">
        <f t="shared" si="4087"/>
        <v>13</v>
      </c>
    </row>
    <row r="130811" spans="1:6" x14ac:dyDescent="0.45">
      <c r="A130811">
        <v>394752</v>
      </c>
      <c r="B130811" s="2">
        <v>44426.566126213591</v>
      </c>
      <c r="C130811">
        <v>299642</v>
      </c>
      <c r="D130811">
        <v>213133</v>
      </c>
      <c r="E130811">
        <f t="shared" si="4086"/>
        <v>3</v>
      </c>
      <c r="F130811">
        <f t="shared" si="4087"/>
        <v>13</v>
      </c>
    </row>
    <row r="130812" spans="1:6" x14ac:dyDescent="0.45">
      <c r="A130812">
        <v>394753</v>
      </c>
      <c r="B130812" s="2">
        <v>44426.566935275085</v>
      </c>
      <c r="C130812">
        <v>68094</v>
      </c>
      <c r="D130812">
        <v>415978</v>
      </c>
      <c r="E130812">
        <f t="shared" si="4086"/>
        <v>3</v>
      </c>
      <c r="F130812">
        <f t="shared" si="4087"/>
        <v>13</v>
      </c>
    </row>
    <row r="130813" spans="1:6" x14ac:dyDescent="0.45">
      <c r="A130813">
        <v>394754</v>
      </c>
      <c r="B130813" s="2">
        <v>44426.566935275085</v>
      </c>
      <c r="C130813">
        <v>89908</v>
      </c>
      <c r="D130813">
        <v>7145</v>
      </c>
      <c r="E130813">
        <f t="shared" si="4086"/>
        <v>3</v>
      </c>
      <c r="F130813">
        <f t="shared" si="4087"/>
        <v>13</v>
      </c>
    </row>
    <row r="130814" spans="1:6" x14ac:dyDescent="0.45">
      <c r="A130814">
        <v>394759</v>
      </c>
      <c r="B130814" s="2">
        <v>44426.567666666662</v>
      </c>
      <c r="C130814">
        <v>97748</v>
      </c>
      <c r="D130814">
        <v>296654</v>
      </c>
      <c r="E130814">
        <f t="shared" si="4086"/>
        <v>3</v>
      </c>
      <c r="F130814">
        <f t="shared" si="4087"/>
        <v>13</v>
      </c>
    </row>
    <row r="130815" spans="1:6" x14ac:dyDescent="0.45">
      <c r="A130815">
        <v>394763</v>
      </c>
      <c r="B130815" s="2">
        <v>44426.568148867314</v>
      </c>
      <c r="C130815">
        <v>138241</v>
      </c>
      <c r="D130815">
        <v>241927</v>
      </c>
      <c r="E130815">
        <f t="shared" si="4086"/>
        <v>3</v>
      </c>
      <c r="F130815">
        <f t="shared" si="4087"/>
        <v>13</v>
      </c>
    </row>
    <row r="130816" spans="1:6" x14ac:dyDescent="0.45">
      <c r="A130816">
        <v>394768</v>
      </c>
      <c r="B130816" s="2">
        <v>44426.568666666666</v>
      </c>
      <c r="C130816">
        <v>224094</v>
      </c>
      <c r="D130816">
        <v>63666</v>
      </c>
      <c r="E130816">
        <f t="shared" si="4086"/>
        <v>3</v>
      </c>
      <c r="F130816">
        <f t="shared" si="4087"/>
        <v>13</v>
      </c>
    </row>
    <row r="130817" spans="1:6" x14ac:dyDescent="0.45">
      <c r="A130817">
        <v>394773</v>
      </c>
      <c r="B130817" s="2">
        <v>44426.568957928801</v>
      </c>
      <c r="C130817">
        <v>147265</v>
      </c>
      <c r="D130817">
        <v>411922</v>
      </c>
      <c r="E130817">
        <f t="shared" si="4086"/>
        <v>3</v>
      </c>
      <c r="F130817">
        <f t="shared" si="4087"/>
        <v>13</v>
      </c>
    </row>
    <row r="130818" spans="1:6" x14ac:dyDescent="0.45">
      <c r="A130818">
        <v>394774</v>
      </c>
      <c r="B130818" s="2">
        <v>44426.568957928801</v>
      </c>
      <c r="C130818">
        <v>239243</v>
      </c>
      <c r="D130818">
        <v>112334</v>
      </c>
      <c r="E130818">
        <f t="shared" si="4086"/>
        <v>3</v>
      </c>
      <c r="F130818">
        <f t="shared" si="4087"/>
        <v>13</v>
      </c>
    </row>
    <row r="130819" spans="1:6" x14ac:dyDescent="0.45">
      <c r="A130819">
        <v>394778</v>
      </c>
      <c r="B130819" s="2">
        <v>44426.569766990295</v>
      </c>
      <c r="C130819">
        <v>119335</v>
      </c>
      <c r="D130819">
        <v>63994</v>
      </c>
      <c r="E130819">
        <f t="shared" ref="E130819:E130882" si="4088">WEEKDAY(B130819,2)</f>
        <v>3</v>
      </c>
      <c r="F130819">
        <f t="shared" ref="F130819:F130882" si="4089">HOUR(B130819)</f>
        <v>13</v>
      </c>
    </row>
    <row r="130820" spans="1:6" x14ac:dyDescent="0.45">
      <c r="A130820">
        <v>394783</v>
      </c>
      <c r="B130820" s="2">
        <v>44426.570576051774</v>
      </c>
      <c r="C130820">
        <v>264887</v>
      </c>
      <c r="D130820">
        <v>4316</v>
      </c>
      <c r="E130820">
        <f t="shared" si="4088"/>
        <v>3</v>
      </c>
      <c r="F130820">
        <f t="shared" si="4089"/>
        <v>13</v>
      </c>
    </row>
    <row r="130821" spans="1:6" x14ac:dyDescent="0.45">
      <c r="A130821">
        <v>394788</v>
      </c>
      <c r="B130821" s="2">
        <v>44426.570980582524</v>
      </c>
      <c r="C130821">
        <v>151870</v>
      </c>
      <c r="D130821">
        <v>43842</v>
      </c>
      <c r="E130821">
        <f t="shared" si="4088"/>
        <v>3</v>
      </c>
      <c r="F130821">
        <f t="shared" si="4089"/>
        <v>13</v>
      </c>
    </row>
    <row r="130822" spans="1:6" x14ac:dyDescent="0.45">
      <c r="A130822">
        <v>394789</v>
      </c>
      <c r="B130822" s="2">
        <v>44426.571385113268</v>
      </c>
      <c r="C130822">
        <v>315297</v>
      </c>
      <c r="D130822">
        <v>473867</v>
      </c>
      <c r="E130822">
        <f t="shared" si="4088"/>
        <v>3</v>
      </c>
      <c r="F130822">
        <f t="shared" si="4089"/>
        <v>13</v>
      </c>
    </row>
    <row r="130823" spans="1:6" x14ac:dyDescent="0.45">
      <c r="A130823">
        <v>394791</v>
      </c>
      <c r="B130823" s="2">
        <v>44426.572598705505</v>
      </c>
      <c r="C130823">
        <v>200384</v>
      </c>
      <c r="D130823">
        <v>326533</v>
      </c>
      <c r="E130823">
        <f t="shared" si="4088"/>
        <v>3</v>
      </c>
      <c r="F130823">
        <f t="shared" si="4089"/>
        <v>13</v>
      </c>
    </row>
    <row r="130824" spans="1:6" x14ac:dyDescent="0.45">
      <c r="A130824">
        <v>394795</v>
      </c>
      <c r="B130824" s="2">
        <v>44426.573407766991</v>
      </c>
      <c r="C130824">
        <v>218216</v>
      </c>
      <c r="D130824">
        <v>250679</v>
      </c>
      <c r="E130824">
        <f t="shared" si="4088"/>
        <v>3</v>
      </c>
      <c r="F130824">
        <f t="shared" si="4089"/>
        <v>13</v>
      </c>
    </row>
    <row r="130825" spans="1:6" x14ac:dyDescent="0.45">
      <c r="A130825">
        <v>394799</v>
      </c>
      <c r="B130825" s="2">
        <v>44426.575025889972</v>
      </c>
      <c r="C130825">
        <v>252826</v>
      </c>
      <c r="D130825">
        <v>258219</v>
      </c>
      <c r="E130825">
        <f t="shared" si="4088"/>
        <v>3</v>
      </c>
      <c r="F130825">
        <f t="shared" si="4089"/>
        <v>13</v>
      </c>
    </row>
    <row r="130826" spans="1:6" x14ac:dyDescent="0.45">
      <c r="A130826">
        <v>394801</v>
      </c>
      <c r="B130826" s="2">
        <v>44426.575430420708</v>
      </c>
      <c r="C130826">
        <v>120504</v>
      </c>
      <c r="D130826">
        <v>154256</v>
      </c>
      <c r="E130826">
        <f t="shared" si="4088"/>
        <v>3</v>
      </c>
      <c r="F130826">
        <f t="shared" si="4089"/>
        <v>13</v>
      </c>
    </row>
    <row r="130827" spans="1:6" x14ac:dyDescent="0.45">
      <c r="A130827">
        <v>394802</v>
      </c>
      <c r="B130827" s="2">
        <v>44426.575430420715</v>
      </c>
      <c r="C130827">
        <v>214197</v>
      </c>
      <c r="D130827">
        <v>104958</v>
      </c>
      <c r="E130827">
        <f t="shared" si="4088"/>
        <v>3</v>
      </c>
      <c r="F130827">
        <f t="shared" si="4089"/>
        <v>13</v>
      </c>
    </row>
    <row r="130828" spans="1:6" x14ac:dyDescent="0.45">
      <c r="A130828">
        <v>394805</v>
      </c>
      <c r="B130828" s="2">
        <v>44426.577453074431</v>
      </c>
      <c r="C130828">
        <v>21982</v>
      </c>
      <c r="D130828">
        <v>5151</v>
      </c>
      <c r="E130828">
        <f t="shared" si="4088"/>
        <v>3</v>
      </c>
      <c r="F130828">
        <f t="shared" si="4089"/>
        <v>13</v>
      </c>
    </row>
    <row r="130829" spans="1:6" x14ac:dyDescent="0.45">
      <c r="A130829">
        <v>394807</v>
      </c>
      <c r="B130829" s="2">
        <v>44426.578666666661</v>
      </c>
      <c r="C130829">
        <v>215898</v>
      </c>
      <c r="D130829">
        <v>21407</v>
      </c>
      <c r="E130829">
        <f t="shared" si="4088"/>
        <v>3</v>
      </c>
      <c r="F130829">
        <f t="shared" si="4089"/>
        <v>13</v>
      </c>
    </row>
    <row r="130830" spans="1:6" x14ac:dyDescent="0.45">
      <c r="A130830">
        <v>394809</v>
      </c>
      <c r="B130830" s="2">
        <v>44426.578666666668</v>
      </c>
      <c r="C130830">
        <v>201487</v>
      </c>
      <c r="D130830">
        <v>330333</v>
      </c>
      <c r="E130830">
        <f t="shared" si="4088"/>
        <v>3</v>
      </c>
      <c r="F130830">
        <f t="shared" si="4089"/>
        <v>13</v>
      </c>
    </row>
    <row r="130831" spans="1:6" x14ac:dyDescent="0.45">
      <c r="A130831">
        <v>394812</v>
      </c>
      <c r="B130831" s="2">
        <v>44426.582333333339</v>
      </c>
      <c r="C130831">
        <v>54270</v>
      </c>
      <c r="D130831">
        <v>222811</v>
      </c>
      <c r="E130831">
        <f t="shared" si="4088"/>
        <v>3</v>
      </c>
      <c r="F130831">
        <f t="shared" si="4089"/>
        <v>13</v>
      </c>
    </row>
    <row r="130832" spans="1:6" x14ac:dyDescent="0.45">
      <c r="A130832">
        <v>394815</v>
      </c>
      <c r="B130832" s="2">
        <v>44426.583116504858</v>
      </c>
      <c r="C130832">
        <v>233414</v>
      </c>
      <c r="D130832">
        <v>351192</v>
      </c>
      <c r="E130832">
        <f t="shared" si="4088"/>
        <v>3</v>
      </c>
      <c r="F130832">
        <f t="shared" si="4089"/>
        <v>13</v>
      </c>
    </row>
    <row r="130833" spans="1:6" x14ac:dyDescent="0.45">
      <c r="A130833">
        <v>394820</v>
      </c>
      <c r="B130833" s="2">
        <v>44426.587</v>
      </c>
      <c r="C130833">
        <v>307901</v>
      </c>
      <c r="D130833">
        <v>346056</v>
      </c>
      <c r="E130833">
        <f t="shared" si="4088"/>
        <v>3</v>
      </c>
      <c r="F130833">
        <f t="shared" si="4089"/>
        <v>14</v>
      </c>
    </row>
    <row r="130834" spans="1:6" x14ac:dyDescent="0.45">
      <c r="A130834">
        <v>394825</v>
      </c>
      <c r="B130834" s="2">
        <v>44426.587161812298</v>
      </c>
      <c r="C130834">
        <v>331774</v>
      </c>
      <c r="D130834">
        <v>357547</v>
      </c>
      <c r="E130834">
        <f t="shared" si="4088"/>
        <v>3</v>
      </c>
      <c r="F130834">
        <f t="shared" si="4089"/>
        <v>14</v>
      </c>
    </row>
    <row r="130835" spans="1:6" x14ac:dyDescent="0.45">
      <c r="A130835">
        <v>394826</v>
      </c>
      <c r="B130835" s="2">
        <v>44426.587161812298</v>
      </c>
      <c r="C130835">
        <v>345213</v>
      </c>
      <c r="D130835">
        <v>321129</v>
      </c>
      <c r="E130835">
        <f t="shared" si="4088"/>
        <v>3</v>
      </c>
      <c r="F130835">
        <f t="shared" si="4089"/>
        <v>14</v>
      </c>
    </row>
    <row r="130836" spans="1:6" x14ac:dyDescent="0.45">
      <c r="A130836">
        <v>394831</v>
      </c>
      <c r="B130836" s="2">
        <v>44426.587566343042</v>
      </c>
      <c r="C130836">
        <v>131732</v>
      </c>
      <c r="D130836">
        <v>347008</v>
      </c>
      <c r="E130836">
        <f t="shared" si="4088"/>
        <v>3</v>
      </c>
      <c r="F130836">
        <f t="shared" si="4089"/>
        <v>14</v>
      </c>
    </row>
    <row r="130837" spans="1:6" x14ac:dyDescent="0.45">
      <c r="A130837">
        <v>394833</v>
      </c>
      <c r="B130837" s="2">
        <v>44426.590802588995</v>
      </c>
      <c r="C130837">
        <v>64095</v>
      </c>
      <c r="D130837">
        <v>86587</v>
      </c>
      <c r="E130837">
        <f t="shared" si="4088"/>
        <v>3</v>
      </c>
      <c r="F130837">
        <f t="shared" si="4089"/>
        <v>14</v>
      </c>
    </row>
    <row r="130838" spans="1:6" x14ac:dyDescent="0.45">
      <c r="A130838">
        <v>394834</v>
      </c>
      <c r="B130838" s="2">
        <v>44426.591207119745</v>
      </c>
      <c r="C130838">
        <v>62686</v>
      </c>
      <c r="D130838">
        <v>119655</v>
      </c>
      <c r="E130838">
        <f t="shared" si="4088"/>
        <v>3</v>
      </c>
      <c r="F130838">
        <f t="shared" si="4089"/>
        <v>14</v>
      </c>
    </row>
    <row r="130839" spans="1:6" x14ac:dyDescent="0.45">
      <c r="A130839">
        <v>394835</v>
      </c>
      <c r="B130839" s="2">
        <v>44426.591207119745</v>
      </c>
      <c r="C130839">
        <v>240181</v>
      </c>
      <c r="D130839">
        <v>250679</v>
      </c>
      <c r="E130839">
        <f t="shared" si="4088"/>
        <v>3</v>
      </c>
      <c r="F130839">
        <f t="shared" si="4089"/>
        <v>14</v>
      </c>
    </row>
    <row r="130840" spans="1:6" x14ac:dyDescent="0.45">
      <c r="A130840">
        <v>394836</v>
      </c>
      <c r="B130840" s="2">
        <v>44426.592825242718</v>
      </c>
      <c r="C130840">
        <v>64319</v>
      </c>
      <c r="D130840">
        <v>311670</v>
      </c>
      <c r="E130840">
        <f t="shared" si="4088"/>
        <v>3</v>
      </c>
      <c r="F130840">
        <f t="shared" si="4089"/>
        <v>14</v>
      </c>
    </row>
    <row r="130841" spans="1:6" x14ac:dyDescent="0.45">
      <c r="A130841">
        <v>394839</v>
      </c>
      <c r="B130841" s="2">
        <v>44426.593634304205</v>
      </c>
      <c r="C130841">
        <v>131374</v>
      </c>
      <c r="D130841">
        <v>250679</v>
      </c>
      <c r="E130841">
        <f t="shared" si="4088"/>
        <v>3</v>
      </c>
      <c r="F130841">
        <f t="shared" si="4089"/>
        <v>14</v>
      </c>
    </row>
    <row r="130842" spans="1:6" x14ac:dyDescent="0.45">
      <c r="A130842">
        <v>394844</v>
      </c>
      <c r="B130842" s="2">
        <v>44426.593634304205</v>
      </c>
      <c r="C130842">
        <v>300035</v>
      </c>
      <c r="D130842">
        <v>297015</v>
      </c>
      <c r="E130842">
        <f t="shared" si="4088"/>
        <v>3</v>
      </c>
      <c r="F130842">
        <f t="shared" si="4089"/>
        <v>14</v>
      </c>
    </row>
    <row r="130843" spans="1:6" x14ac:dyDescent="0.45">
      <c r="A130843">
        <v>394849</v>
      </c>
      <c r="B130843" s="2">
        <v>44426.594443365699</v>
      </c>
      <c r="C130843">
        <v>188443</v>
      </c>
      <c r="D130843">
        <v>439099</v>
      </c>
      <c r="E130843">
        <f t="shared" si="4088"/>
        <v>3</v>
      </c>
      <c r="F130843">
        <f t="shared" si="4089"/>
        <v>14</v>
      </c>
    </row>
    <row r="130844" spans="1:6" x14ac:dyDescent="0.45">
      <c r="A130844">
        <v>394853</v>
      </c>
      <c r="B130844" s="2">
        <v>44426.594847896442</v>
      </c>
      <c r="C130844">
        <v>32530</v>
      </c>
      <c r="D130844">
        <v>145101</v>
      </c>
      <c r="E130844">
        <f t="shared" si="4088"/>
        <v>3</v>
      </c>
      <c r="F130844">
        <f t="shared" si="4089"/>
        <v>14</v>
      </c>
    </row>
    <row r="130845" spans="1:6" x14ac:dyDescent="0.45">
      <c r="A130845">
        <v>394857</v>
      </c>
      <c r="B130845" s="2">
        <v>44426.596061488679</v>
      </c>
      <c r="C130845">
        <v>225410</v>
      </c>
      <c r="D130845">
        <v>349014</v>
      </c>
      <c r="E130845">
        <f t="shared" si="4088"/>
        <v>3</v>
      </c>
      <c r="F130845">
        <f t="shared" si="4089"/>
        <v>14</v>
      </c>
    </row>
    <row r="130846" spans="1:6" x14ac:dyDescent="0.45">
      <c r="A130846">
        <v>394860</v>
      </c>
      <c r="B130846" s="2">
        <v>44426.597275080909</v>
      </c>
      <c r="C130846">
        <v>159316</v>
      </c>
      <c r="D130846">
        <v>182648</v>
      </c>
      <c r="E130846">
        <f t="shared" si="4088"/>
        <v>3</v>
      </c>
      <c r="F130846">
        <f t="shared" si="4089"/>
        <v>14</v>
      </c>
    </row>
    <row r="130847" spans="1:6" x14ac:dyDescent="0.45">
      <c r="A130847">
        <v>394863</v>
      </c>
      <c r="B130847" s="2">
        <v>44426.599297734632</v>
      </c>
      <c r="C130847">
        <v>210356</v>
      </c>
      <c r="D130847">
        <v>204394</v>
      </c>
      <c r="E130847">
        <f t="shared" si="4088"/>
        <v>3</v>
      </c>
      <c r="F130847">
        <f t="shared" si="4089"/>
        <v>14</v>
      </c>
    </row>
    <row r="130848" spans="1:6" x14ac:dyDescent="0.45">
      <c r="A130848">
        <v>394867</v>
      </c>
      <c r="B130848" s="2">
        <v>44426.601320388349</v>
      </c>
      <c r="C130848">
        <v>170039</v>
      </c>
      <c r="D130848">
        <v>411922</v>
      </c>
      <c r="E130848">
        <f t="shared" si="4088"/>
        <v>3</v>
      </c>
      <c r="F130848">
        <f t="shared" si="4089"/>
        <v>14</v>
      </c>
    </row>
    <row r="130849" spans="1:6" x14ac:dyDescent="0.45">
      <c r="A130849">
        <v>394872</v>
      </c>
      <c r="B130849" s="2">
        <v>44426.601320388349</v>
      </c>
      <c r="C130849">
        <v>329723</v>
      </c>
      <c r="D130849">
        <v>310958</v>
      </c>
      <c r="E130849">
        <f t="shared" si="4088"/>
        <v>3</v>
      </c>
      <c r="F130849">
        <f t="shared" si="4089"/>
        <v>14</v>
      </c>
    </row>
    <row r="130850" spans="1:6" x14ac:dyDescent="0.45">
      <c r="A130850">
        <v>394874</v>
      </c>
      <c r="B130850" s="2">
        <v>44426.601320388349</v>
      </c>
      <c r="C130850">
        <v>332170</v>
      </c>
      <c r="D130850">
        <v>261473</v>
      </c>
      <c r="E130850">
        <f t="shared" si="4088"/>
        <v>3</v>
      </c>
      <c r="F130850">
        <f t="shared" si="4089"/>
        <v>14</v>
      </c>
    </row>
    <row r="130851" spans="1:6" x14ac:dyDescent="0.45">
      <c r="A130851">
        <v>394877</v>
      </c>
      <c r="B130851" s="2">
        <v>44426.601724919092</v>
      </c>
      <c r="C130851">
        <v>63663</v>
      </c>
      <c r="D130851">
        <v>471403</v>
      </c>
      <c r="E130851">
        <f t="shared" si="4088"/>
        <v>3</v>
      </c>
      <c r="F130851">
        <f t="shared" si="4089"/>
        <v>14</v>
      </c>
    </row>
    <row r="130852" spans="1:6" x14ac:dyDescent="0.45">
      <c r="A130852">
        <v>394880</v>
      </c>
      <c r="B130852" s="2">
        <v>44426.601724919092</v>
      </c>
      <c r="C130852">
        <v>202654</v>
      </c>
      <c r="D130852">
        <v>347008</v>
      </c>
      <c r="E130852">
        <f t="shared" si="4088"/>
        <v>3</v>
      </c>
      <c r="F130852">
        <f t="shared" si="4089"/>
        <v>14</v>
      </c>
    </row>
    <row r="130853" spans="1:6" x14ac:dyDescent="0.45">
      <c r="A130853">
        <v>394883</v>
      </c>
      <c r="B130853" s="2">
        <v>44426.602129449835</v>
      </c>
      <c r="C130853">
        <v>302889</v>
      </c>
      <c r="D130853">
        <v>193898</v>
      </c>
      <c r="E130853">
        <f t="shared" si="4088"/>
        <v>3</v>
      </c>
      <c r="F130853">
        <f t="shared" si="4089"/>
        <v>14</v>
      </c>
    </row>
    <row r="130854" spans="1:6" x14ac:dyDescent="0.45">
      <c r="A130854">
        <v>394886</v>
      </c>
      <c r="B130854" s="2">
        <v>44426.602533980586</v>
      </c>
      <c r="C130854">
        <v>180766</v>
      </c>
      <c r="D130854">
        <v>320620</v>
      </c>
      <c r="E130854">
        <f t="shared" si="4088"/>
        <v>3</v>
      </c>
      <c r="F130854">
        <f t="shared" si="4089"/>
        <v>14</v>
      </c>
    </row>
    <row r="130855" spans="1:6" x14ac:dyDescent="0.45">
      <c r="A130855">
        <v>394889</v>
      </c>
      <c r="B130855" s="2">
        <v>44426.603343042072</v>
      </c>
      <c r="C130855">
        <v>4685</v>
      </c>
      <c r="D130855">
        <v>470762</v>
      </c>
      <c r="E130855">
        <f t="shared" si="4088"/>
        <v>3</v>
      </c>
      <c r="F130855">
        <f t="shared" si="4089"/>
        <v>14</v>
      </c>
    </row>
    <row r="130856" spans="1:6" x14ac:dyDescent="0.45">
      <c r="A130856">
        <v>394894</v>
      </c>
      <c r="B130856" s="2">
        <v>44426.603343042072</v>
      </c>
      <c r="C130856">
        <v>342990</v>
      </c>
      <c r="D130856">
        <v>223759</v>
      </c>
      <c r="E130856">
        <f t="shared" si="4088"/>
        <v>3</v>
      </c>
      <c r="F130856">
        <f t="shared" si="4089"/>
        <v>14</v>
      </c>
    </row>
    <row r="130857" spans="1:6" x14ac:dyDescent="0.45">
      <c r="A130857">
        <v>394895</v>
      </c>
      <c r="B130857" s="2">
        <v>44426.604556634302</v>
      </c>
      <c r="C130857">
        <v>251118</v>
      </c>
      <c r="D130857">
        <v>471403</v>
      </c>
      <c r="E130857">
        <f t="shared" si="4088"/>
        <v>3</v>
      </c>
      <c r="F130857">
        <f t="shared" si="4089"/>
        <v>14</v>
      </c>
    </row>
    <row r="130858" spans="1:6" x14ac:dyDescent="0.45">
      <c r="A130858">
        <v>394898</v>
      </c>
      <c r="B130858" s="2">
        <v>44426.604961165045</v>
      </c>
      <c r="C130858">
        <v>257403</v>
      </c>
      <c r="D130858">
        <v>134888</v>
      </c>
      <c r="E130858">
        <f t="shared" si="4088"/>
        <v>3</v>
      </c>
      <c r="F130858">
        <f t="shared" si="4089"/>
        <v>14</v>
      </c>
    </row>
    <row r="130859" spans="1:6" x14ac:dyDescent="0.45">
      <c r="A130859">
        <v>394899</v>
      </c>
      <c r="B130859" s="2">
        <v>44426.605770226539</v>
      </c>
      <c r="C130859">
        <v>141734</v>
      </c>
      <c r="D130859">
        <v>242428</v>
      </c>
      <c r="E130859">
        <f t="shared" si="4088"/>
        <v>3</v>
      </c>
      <c r="F130859">
        <f t="shared" si="4089"/>
        <v>14</v>
      </c>
    </row>
    <row r="130860" spans="1:6" x14ac:dyDescent="0.45">
      <c r="A130860">
        <v>394904</v>
      </c>
      <c r="B130860" s="2">
        <v>44426.605770226539</v>
      </c>
      <c r="C130860">
        <v>289012</v>
      </c>
      <c r="D130860">
        <v>86587</v>
      </c>
      <c r="E130860">
        <f t="shared" si="4088"/>
        <v>3</v>
      </c>
      <c r="F130860">
        <f t="shared" si="4089"/>
        <v>14</v>
      </c>
    </row>
    <row r="130861" spans="1:6" x14ac:dyDescent="0.45">
      <c r="A130861">
        <v>394907</v>
      </c>
      <c r="B130861" s="2">
        <v>44426.605770226539</v>
      </c>
      <c r="C130861">
        <v>345590</v>
      </c>
      <c r="D130861">
        <v>248634</v>
      </c>
      <c r="E130861">
        <f t="shared" si="4088"/>
        <v>3</v>
      </c>
      <c r="F130861">
        <f t="shared" si="4089"/>
        <v>14</v>
      </c>
    </row>
    <row r="130862" spans="1:6" x14ac:dyDescent="0.45">
      <c r="A130862">
        <v>394912</v>
      </c>
      <c r="B130862" s="2">
        <v>44426.606579288025</v>
      </c>
      <c r="C130862">
        <v>27034</v>
      </c>
      <c r="D130862">
        <v>449379</v>
      </c>
      <c r="E130862">
        <f t="shared" si="4088"/>
        <v>3</v>
      </c>
      <c r="F130862">
        <f t="shared" si="4089"/>
        <v>14</v>
      </c>
    </row>
    <row r="130863" spans="1:6" x14ac:dyDescent="0.45">
      <c r="A130863">
        <v>394913</v>
      </c>
      <c r="B130863" s="2">
        <v>44426.607333333333</v>
      </c>
      <c r="C130863">
        <v>106077</v>
      </c>
      <c r="D130863">
        <v>351192</v>
      </c>
      <c r="E130863">
        <f t="shared" si="4088"/>
        <v>3</v>
      </c>
      <c r="F130863">
        <f t="shared" si="4089"/>
        <v>14</v>
      </c>
    </row>
    <row r="130864" spans="1:6" x14ac:dyDescent="0.45">
      <c r="A130864">
        <v>394915</v>
      </c>
      <c r="B130864" s="2">
        <v>44426.608601941749</v>
      </c>
      <c r="C130864">
        <v>47605</v>
      </c>
      <c r="D130864">
        <v>311933</v>
      </c>
      <c r="E130864">
        <f t="shared" si="4088"/>
        <v>3</v>
      </c>
      <c r="F130864">
        <f t="shared" si="4089"/>
        <v>14</v>
      </c>
    </row>
    <row r="130865" spans="1:6" x14ac:dyDescent="0.45">
      <c r="A130865">
        <v>394918</v>
      </c>
      <c r="B130865" s="2">
        <v>44426.609411003235</v>
      </c>
      <c r="C130865">
        <v>133718</v>
      </c>
      <c r="D130865">
        <v>325852</v>
      </c>
      <c r="E130865">
        <f t="shared" si="4088"/>
        <v>3</v>
      </c>
      <c r="F130865">
        <f t="shared" si="4089"/>
        <v>14</v>
      </c>
    </row>
    <row r="130866" spans="1:6" x14ac:dyDescent="0.45">
      <c r="A130866">
        <v>394921</v>
      </c>
      <c r="B130866" s="2">
        <v>44426.610624595472</v>
      </c>
      <c r="C130866">
        <v>137944</v>
      </c>
      <c r="D130866">
        <v>157696</v>
      </c>
      <c r="E130866">
        <f t="shared" si="4088"/>
        <v>3</v>
      </c>
      <c r="F130866">
        <f t="shared" si="4089"/>
        <v>14</v>
      </c>
    </row>
    <row r="130867" spans="1:6" x14ac:dyDescent="0.45">
      <c r="A130867">
        <v>394923</v>
      </c>
      <c r="B130867" s="2">
        <v>44426.610624595472</v>
      </c>
      <c r="C130867">
        <v>187945</v>
      </c>
      <c r="D130867">
        <v>171935</v>
      </c>
      <c r="E130867">
        <f t="shared" si="4088"/>
        <v>3</v>
      </c>
      <c r="F130867">
        <f t="shared" si="4089"/>
        <v>14</v>
      </c>
    </row>
    <row r="130868" spans="1:6" x14ac:dyDescent="0.45">
      <c r="A130868">
        <v>394926</v>
      </c>
      <c r="B130868" s="2">
        <v>44426.611029126208</v>
      </c>
      <c r="C130868">
        <v>113332</v>
      </c>
      <c r="D130868">
        <v>122902</v>
      </c>
      <c r="E130868">
        <f t="shared" si="4088"/>
        <v>3</v>
      </c>
      <c r="F130868">
        <f t="shared" si="4089"/>
        <v>14</v>
      </c>
    </row>
    <row r="130869" spans="1:6" x14ac:dyDescent="0.45">
      <c r="A130869">
        <v>394929</v>
      </c>
      <c r="B130869" s="2">
        <v>44426.612647249189</v>
      </c>
      <c r="C130869">
        <v>133555</v>
      </c>
      <c r="D130869">
        <v>62570</v>
      </c>
      <c r="E130869">
        <f t="shared" si="4088"/>
        <v>3</v>
      </c>
      <c r="F130869">
        <f t="shared" si="4089"/>
        <v>14</v>
      </c>
    </row>
    <row r="130870" spans="1:6" x14ac:dyDescent="0.45">
      <c r="A130870">
        <v>394930</v>
      </c>
      <c r="B130870" s="2">
        <v>44426.612647249189</v>
      </c>
      <c r="C130870">
        <v>148847</v>
      </c>
      <c r="D130870">
        <v>175045</v>
      </c>
      <c r="E130870">
        <f t="shared" si="4088"/>
        <v>3</v>
      </c>
      <c r="F130870">
        <f t="shared" si="4089"/>
        <v>14</v>
      </c>
    </row>
    <row r="130871" spans="1:6" x14ac:dyDescent="0.45">
      <c r="A130871">
        <v>394931</v>
      </c>
      <c r="B130871" s="2">
        <v>44426.612647249189</v>
      </c>
      <c r="C130871">
        <v>312099</v>
      </c>
      <c r="D130871">
        <v>176684</v>
      </c>
      <c r="E130871">
        <f t="shared" si="4088"/>
        <v>3</v>
      </c>
      <c r="F130871">
        <f t="shared" si="4089"/>
        <v>14</v>
      </c>
    </row>
    <row r="130872" spans="1:6" x14ac:dyDescent="0.45">
      <c r="A130872">
        <v>394936</v>
      </c>
      <c r="B130872" s="2">
        <v>44426.615478964406</v>
      </c>
      <c r="C130872">
        <v>229475</v>
      </c>
      <c r="D130872">
        <v>118549</v>
      </c>
      <c r="E130872">
        <f t="shared" si="4088"/>
        <v>3</v>
      </c>
      <c r="F130872">
        <f t="shared" si="4089"/>
        <v>14</v>
      </c>
    </row>
    <row r="130873" spans="1:6" x14ac:dyDescent="0.45">
      <c r="A130873">
        <v>394939</v>
      </c>
      <c r="B130873" s="2">
        <v>44426.615478964406</v>
      </c>
      <c r="C130873">
        <v>329706</v>
      </c>
      <c r="D130873">
        <v>347008</v>
      </c>
      <c r="E130873">
        <f t="shared" si="4088"/>
        <v>3</v>
      </c>
      <c r="F130873">
        <f t="shared" si="4089"/>
        <v>14</v>
      </c>
    </row>
    <row r="130874" spans="1:6" x14ac:dyDescent="0.45">
      <c r="A130874">
        <v>394942</v>
      </c>
      <c r="B130874" s="2">
        <v>44426.615883495142</v>
      </c>
      <c r="C130874">
        <v>90938</v>
      </c>
      <c r="D130874">
        <v>246507</v>
      </c>
      <c r="E130874">
        <f t="shared" si="4088"/>
        <v>3</v>
      </c>
      <c r="F130874">
        <f t="shared" si="4089"/>
        <v>14</v>
      </c>
    </row>
    <row r="130875" spans="1:6" x14ac:dyDescent="0.45">
      <c r="A130875">
        <v>394943</v>
      </c>
      <c r="B130875" s="2">
        <v>44426.615883495142</v>
      </c>
      <c r="C130875">
        <v>133764</v>
      </c>
      <c r="D130875">
        <v>292782</v>
      </c>
      <c r="E130875">
        <f t="shared" si="4088"/>
        <v>3</v>
      </c>
      <c r="F130875">
        <f t="shared" si="4089"/>
        <v>14</v>
      </c>
    </row>
    <row r="130876" spans="1:6" x14ac:dyDescent="0.45">
      <c r="A130876">
        <v>394946</v>
      </c>
      <c r="B130876" s="2">
        <v>44426.615883495142</v>
      </c>
      <c r="C130876">
        <v>181511</v>
      </c>
      <c r="D130876">
        <v>183290</v>
      </c>
      <c r="E130876">
        <f t="shared" si="4088"/>
        <v>3</v>
      </c>
      <c r="F130876">
        <f t="shared" si="4089"/>
        <v>14</v>
      </c>
    </row>
    <row r="130877" spans="1:6" x14ac:dyDescent="0.45">
      <c r="A130877">
        <v>394950</v>
      </c>
      <c r="B130877" s="2">
        <v>44426.616692556636</v>
      </c>
      <c r="C130877">
        <v>332755</v>
      </c>
      <c r="D130877">
        <v>304722</v>
      </c>
      <c r="E130877">
        <f t="shared" si="4088"/>
        <v>3</v>
      </c>
      <c r="F130877">
        <f t="shared" si="4089"/>
        <v>14</v>
      </c>
    </row>
    <row r="130878" spans="1:6" x14ac:dyDescent="0.45">
      <c r="A130878">
        <v>394954</v>
      </c>
      <c r="B130878" s="2">
        <v>44426.617666666665</v>
      </c>
      <c r="C130878">
        <v>288748</v>
      </c>
      <c r="D130878">
        <v>63666</v>
      </c>
      <c r="E130878">
        <f t="shared" si="4088"/>
        <v>3</v>
      </c>
      <c r="F130878">
        <f t="shared" si="4089"/>
        <v>14</v>
      </c>
    </row>
    <row r="130879" spans="1:6" x14ac:dyDescent="0.45">
      <c r="A130879">
        <v>394957</v>
      </c>
      <c r="B130879" s="2">
        <v>44426.617906148866</v>
      </c>
      <c r="C130879">
        <v>111882</v>
      </c>
      <c r="D130879">
        <v>104958</v>
      </c>
      <c r="E130879">
        <f t="shared" si="4088"/>
        <v>3</v>
      </c>
      <c r="F130879">
        <f t="shared" si="4089"/>
        <v>14</v>
      </c>
    </row>
    <row r="130880" spans="1:6" x14ac:dyDescent="0.45">
      <c r="A130880">
        <v>394961</v>
      </c>
      <c r="B130880" s="2">
        <v>44426.618715210359</v>
      </c>
      <c r="C130880">
        <v>144480</v>
      </c>
      <c r="D130880">
        <v>308537</v>
      </c>
      <c r="E130880">
        <f t="shared" si="4088"/>
        <v>3</v>
      </c>
      <c r="F130880">
        <f t="shared" si="4089"/>
        <v>14</v>
      </c>
    </row>
    <row r="130881" spans="1:6" x14ac:dyDescent="0.45">
      <c r="A130881">
        <v>394965</v>
      </c>
      <c r="B130881" s="2">
        <v>44426.619119741095</v>
      </c>
      <c r="C130881">
        <v>4893</v>
      </c>
      <c r="D130881">
        <v>230507</v>
      </c>
      <c r="E130881">
        <f t="shared" si="4088"/>
        <v>3</v>
      </c>
      <c r="F130881">
        <f t="shared" si="4089"/>
        <v>14</v>
      </c>
    </row>
    <row r="130882" spans="1:6" x14ac:dyDescent="0.45">
      <c r="A130882">
        <v>394969</v>
      </c>
      <c r="B130882" s="2">
        <v>44426.619119741103</v>
      </c>
      <c r="C130882">
        <v>145083</v>
      </c>
      <c r="D130882">
        <v>60110</v>
      </c>
      <c r="E130882">
        <f t="shared" si="4088"/>
        <v>3</v>
      </c>
      <c r="F130882">
        <f t="shared" si="4089"/>
        <v>14</v>
      </c>
    </row>
    <row r="130883" spans="1:6" x14ac:dyDescent="0.45">
      <c r="A130883">
        <v>394971</v>
      </c>
      <c r="B130883" s="2">
        <v>44426.620737864076</v>
      </c>
      <c r="C130883">
        <v>106119</v>
      </c>
      <c r="D130883">
        <v>381626</v>
      </c>
      <c r="E130883">
        <f t="shared" ref="E130883:E130946" si="4090">WEEKDAY(B130883,2)</f>
        <v>3</v>
      </c>
      <c r="F130883">
        <f t="shared" ref="F130883:F130946" si="4091">HOUR(B130883)</f>
        <v>14</v>
      </c>
    </row>
    <row r="130884" spans="1:6" x14ac:dyDescent="0.45">
      <c r="A130884">
        <v>394975</v>
      </c>
      <c r="B130884" s="2">
        <v>44426.620737864076</v>
      </c>
      <c r="C130884">
        <v>313413</v>
      </c>
      <c r="D130884">
        <v>396686</v>
      </c>
      <c r="E130884">
        <f t="shared" si="4090"/>
        <v>3</v>
      </c>
      <c r="F130884">
        <f t="shared" si="4091"/>
        <v>14</v>
      </c>
    </row>
    <row r="130885" spans="1:6" x14ac:dyDescent="0.45">
      <c r="A130885">
        <v>394978</v>
      </c>
      <c r="B130885" s="2">
        <v>44426.621142394819</v>
      </c>
      <c r="C130885">
        <v>176723</v>
      </c>
      <c r="D130885">
        <v>298909</v>
      </c>
      <c r="E130885">
        <f t="shared" si="4090"/>
        <v>3</v>
      </c>
      <c r="F130885">
        <f t="shared" si="4091"/>
        <v>14</v>
      </c>
    </row>
    <row r="130886" spans="1:6" x14ac:dyDescent="0.45">
      <c r="A130886">
        <v>394982</v>
      </c>
      <c r="B130886" s="2">
        <v>44426.621951456313</v>
      </c>
      <c r="C130886">
        <v>307221</v>
      </c>
      <c r="D130886">
        <v>158978</v>
      </c>
      <c r="E130886">
        <f t="shared" si="4090"/>
        <v>3</v>
      </c>
      <c r="F130886">
        <f t="shared" si="4091"/>
        <v>14</v>
      </c>
    </row>
    <row r="130887" spans="1:6" x14ac:dyDescent="0.45">
      <c r="A130887">
        <v>394983</v>
      </c>
      <c r="B130887" s="2">
        <v>44426.623569579293</v>
      </c>
      <c r="C130887">
        <v>275226</v>
      </c>
      <c r="D130887">
        <v>411922</v>
      </c>
      <c r="E130887">
        <f t="shared" si="4090"/>
        <v>3</v>
      </c>
      <c r="F130887">
        <f t="shared" si="4091"/>
        <v>14</v>
      </c>
    </row>
    <row r="130888" spans="1:6" x14ac:dyDescent="0.45">
      <c r="A130888">
        <v>394986</v>
      </c>
      <c r="B130888" s="2">
        <v>44426.625592233009</v>
      </c>
      <c r="C130888">
        <v>142960</v>
      </c>
      <c r="D130888">
        <v>226626</v>
      </c>
      <c r="E130888">
        <f t="shared" si="4090"/>
        <v>3</v>
      </c>
      <c r="F130888">
        <f t="shared" si="4091"/>
        <v>15</v>
      </c>
    </row>
    <row r="130889" spans="1:6" x14ac:dyDescent="0.45">
      <c r="A130889">
        <v>394991</v>
      </c>
      <c r="B130889" s="2">
        <v>44426.625592233009</v>
      </c>
      <c r="C130889">
        <v>190715</v>
      </c>
      <c r="D130889">
        <v>473327</v>
      </c>
      <c r="E130889">
        <f t="shared" si="4090"/>
        <v>3</v>
      </c>
      <c r="F130889">
        <f t="shared" si="4091"/>
        <v>15</v>
      </c>
    </row>
    <row r="130890" spans="1:6" x14ac:dyDescent="0.45">
      <c r="A130890">
        <v>394993</v>
      </c>
      <c r="B130890" s="2">
        <v>44426.627210355982</v>
      </c>
      <c r="C130890">
        <v>16519</v>
      </c>
      <c r="D130890">
        <v>438055</v>
      </c>
      <c r="E130890">
        <f t="shared" si="4090"/>
        <v>3</v>
      </c>
      <c r="F130890">
        <f t="shared" si="4091"/>
        <v>15</v>
      </c>
    </row>
    <row r="130891" spans="1:6" x14ac:dyDescent="0.45">
      <c r="A130891">
        <v>394998</v>
      </c>
      <c r="B130891" s="2">
        <v>44426.627210355982</v>
      </c>
      <c r="C130891">
        <v>55305</v>
      </c>
      <c r="D130891">
        <v>470762</v>
      </c>
      <c r="E130891">
        <f t="shared" si="4090"/>
        <v>3</v>
      </c>
      <c r="F130891">
        <f t="shared" si="4091"/>
        <v>15</v>
      </c>
    </row>
    <row r="130892" spans="1:6" x14ac:dyDescent="0.45">
      <c r="A130892">
        <v>395001</v>
      </c>
      <c r="B130892" s="2">
        <v>44426.627210355982</v>
      </c>
      <c r="C130892">
        <v>190693</v>
      </c>
      <c r="D130892">
        <v>347393</v>
      </c>
      <c r="E130892">
        <f t="shared" si="4090"/>
        <v>3</v>
      </c>
      <c r="F130892">
        <f t="shared" si="4091"/>
        <v>15</v>
      </c>
    </row>
    <row r="130893" spans="1:6" x14ac:dyDescent="0.45">
      <c r="A130893">
        <v>395005</v>
      </c>
      <c r="B130893" s="2">
        <v>44426.6300420712</v>
      </c>
      <c r="C130893">
        <v>37220</v>
      </c>
      <c r="D130893">
        <v>122902</v>
      </c>
      <c r="E130893">
        <f t="shared" si="4090"/>
        <v>3</v>
      </c>
      <c r="F130893">
        <f t="shared" si="4091"/>
        <v>15</v>
      </c>
    </row>
    <row r="130894" spans="1:6" x14ac:dyDescent="0.45">
      <c r="A130894">
        <v>395010</v>
      </c>
      <c r="B130894" s="2">
        <v>44426.63166019418</v>
      </c>
      <c r="C130894">
        <v>117517</v>
      </c>
      <c r="D130894">
        <v>66215</v>
      </c>
      <c r="E130894">
        <f t="shared" si="4090"/>
        <v>3</v>
      </c>
      <c r="F130894">
        <f t="shared" si="4091"/>
        <v>15</v>
      </c>
    </row>
    <row r="130895" spans="1:6" x14ac:dyDescent="0.45">
      <c r="A130895">
        <v>395011</v>
      </c>
      <c r="B130895" s="2">
        <v>44426.63287378641</v>
      </c>
      <c r="C130895">
        <v>28518</v>
      </c>
      <c r="D130895">
        <v>411922</v>
      </c>
      <c r="E130895">
        <f t="shared" si="4090"/>
        <v>3</v>
      </c>
      <c r="F130895">
        <f t="shared" si="4091"/>
        <v>15</v>
      </c>
    </row>
    <row r="130896" spans="1:6" x14ac:dyDescent="0.45">
      <c r="A130896">
        <v>395012</v>
      </c>
      <c r="B130896" s="2">
        <v>44426.633682847896</v>
      </c>
      <c r="C130896">
        <v>283533</v>
      </c>
      <c r="D130896">
        <v>347008</v>
      </c>
      <c r="E130896">
        <f t="shared" si="4090"/>
        <v>3</v>
      </c>
      <c r="F130896">
        <f t="shared" si="4091"/>
        <v>15</v>
      </c>
    </row>
    <row r="130897" spans="1:6" x14ac:dyDescent="0.45">
      <c r="A130897">
        <v>395014</v>
      </c>
      <c r="B130897" s="2">
        <v>44426.63449190939</v>
      </c>
      <c r="C130897">
        <v>163817</v>
      </c>
      <c r="D130897">
        <v>25482</v>
      </c>
      <c r="E130897">
        <f t="shared" si="4090"/>
        <v>3</v>
      </c>
      <c r="F130897">
        <f t="shared" si="4091"/>
        <v>15</v>
      </c>
    </row>
    <row r="130898" spans="1:6" x14ac:dyDescent="0.45">
      <c r="A130898">
        <v>395015</v>
      </c>
      <c r="B130898" s="2">
        <v>44426.636110032363</v>
      </c>
      <c r="C130898">
        <v>4062</v>
      </c>
      <c r="D130898">
        <v>466283</v>
      </c>
      <c r="E130898">
        <f t="shared" si="4090"/>
        <v>3</v>
      </c>
      <c r="F130898">
        <f t="shared" si="4091"/>
        <v>15</v>
      </c>
    </row>
    <row r="130899" spans="1:6" x14ac:dyDescent="0.45">
      <c r="A130899">
        <v>395020</v>
      </c>
      <c r="B130899" s="2">
        <v>44426.636110032363</v>
      </c>
      <c r="C130899">
        <v>276524</v>
      </c>
      <c r="D130899">
        <v>351192</v>
      </c>
      <c r="E130899">
        <f t="shared" si="4090"/>
        <v>3</v>
      </c>
      <c r="F130899">
        <f t="shared" si="4091"/>
        <v>15</v>
      </c>
    </row>
    <row r="130900" spans="1:6" x14ac:dyDescent="0.45">
      <c r="A130900">
        <v>395022</v>
      </c>
      <c r="B130900" s="2">
        <v>44426.636514563106</v>
      </c>
      <c r="C130900">
        <v>144308</v>
      </c>
      <c r="D130900">
        <v>343491</v>
      </c>
      <c r="E130900">
        <f t="shared" si="4090"/>
        <v>3</v>
      </c>
      <c r="F130900">
        <f t="shared" si="4091"/>
        <v>15</v>
      </c>
    </row>
    <row r="130901" spans="1:6" x14ac:dyDescent="0.45">
      <c r="A130901">
        <v>395025</v>
      </c>
      <c r="B130901" s="2">
        <v>44426.636919093849</v>
      </c>
      <c r="C130901">
        <v>73844</v>
      </c>
      <c r="D130901">
        <v>439981</v>
      </c>
      <c r="E130901">
        <f t="shared" si="4090"/>
        <v>3</v>
      </c>
      <c r="F130901">
        <f t="shared" si="4091"/>
        <v>15</v>
      </c>
    </row>
    <row r="130902" spans="1:6" x14ac:dyDescent="0.45">
      <c r="A130902">
        <v>395028</v>
      </c>
      <c r="B130902" s="2">
        <v>44426.637323624593</v>
      </c>
      <c r="C130902">
        <v>74401</v>
      </c>
      <c r="D130902">
        <v>472712</v>
      </c>
      <c r="E130902">
        <f t="shared" si="4090"/>
        <v>3</v>
      </c>
      <c r="F130902">
        <f t="shared" si="4091"/>
        <v>15</v>
      </c>
    </row>
    <row r="130903" spans="1:6" x14ac:dyDescent="0.45">
      <c r="A130903">
        <v>395032</v>
      </c>
      <c r="B130903" s="2">
        <v>44426.637728155343</v>
      </c>
      <c r="C130903">
        <v>202554</v>
      </c>
      <c r="D130903">
        <v>143150</v>
      </c>
      <c r="E130903">
        <f t="shared" si="4090"/>
        <v>3</v>
      </c>
      <c r="F130903">
        <f t="shared" si="4091"/>
        <v>15</v>
      </c>
    </row>
    <row r="130904" spans="1:6" x14ac:dyDescent="0.45">
      <c r="A130904">
        <v>395034</v>
      </c>
      <c r="B130904" s="2">
        <v>44426.640155339803</v>
      </c>
      <c r="C130904">
        <v>125874</v>
      </c>
      <c r="D130904">
        <v>324991</v>
      </c>
      <c r="E130904">
        <f t="shared" si="4090"/>
        <v>3</v>
      </c>
      <c r="F130904">
        <f t="shared" si="4091"/>
        <v>15</v>
      </c>
    </row>
    <row r="130905" spans="1:6" x14ac:dyDescent="0.45">
      <c r="A130905">
        <v>395039</v>
      </c>
      <c r="B130905" s="2">
        <v>44426.640559870553</v>
      </c>
      <c r="C130905">
        <v>43309</v>
      </c>
      <c r="D130905">
        <v>250679</v>
      </c>
      <c r="E130905">
        <f t="shared" si="4090"/>
        <v>3</v>
      </c>
      <c r="F130905">
        <f t="shared" si="4091"/>
        <v>15</v>
      </c>
    </row>
    <row r="130906" spans="1:6" x14ac:dyDescent="0.45">
      <c r="A130906">
        <v>395042</v>
      </c>
      <c r="B130906" s="2">
        <v>44426.640559870553</v>
      </c>
      <c r="C130906">
        <v>256650</v>
      </c>
      <c r="D130906">
        <v>258219</v>
      </c>
      <c r="E130906">
        <f t="shared" si="4090"/>
        <v>3</v>
      </c>
      <c r="F130906">
        <f t="shared" si="4091"/>
        <v>15</v>
      </c>
    </row>
    <row r="130907" spans="1:6" x14ac:dyDescent="0.45">
      <c r="A130907">
        <v>395046</v>
      </c>
      <c r="B130907" s="2">
        <v>44426.640964401297</v>
      </c>
      <c r="C130907">
        <v>117409</v>
      </c>
      <c r="D130907">
        <v>250679</v>
      </c>
      <c r="E130907">
        <f t="shared" si="4090"/>
        <v>3</v>
      </c>
      <c r="F130907">
        <f t="shared" si="4091"/>
        <v>15</v>
      </c>
    </row>
    <row r="130908" spans="1:6" x14ac:dyDescent="0.45">
      <c r="A130908">
        <v>395047</v>
      </c>
      <c r="B130908" s="2">
        <v>44426.641773462783</v>
      </c>
      <c r="C130908">
        <v>90780</v>
      </c>
      <c r="D130908">
        <v>477492</v>
      </c>
      <c r="E130908">
        <f t="shared" si="4090"/>
        <v>3</v>
      </c>
      <c r="F130908">
        <f t="shared" si="4091"/>
        <v>15</v>
      </c>
    </row>
    <row r="130909" spans="1:6" x14ac:dyDescent="0.45">
      <c r="A130909">
        <v>395048</v>
      </c>
      <c r="B130909" s="2">
        <v>44426.641773462783</v>
      </c>
      <c r="C130909">
        <v>298450</v>
      </c>
      <c r="D130909">
        <v>35970</v>
      </c>
      <c r="E130909">
        <f t="shared" si="4090"/>
        <v>3</v>
      </c>
      <c r="F130909">
        <f t="shared" si="4091"/>
        <v>15</v>
      </c>
    </row>
    <row r="130910" spans="1:6" x14ac:dyDescent="0.45">
      <c r="A130910">
        <v>395049</v>
      </c>
      <c r="B130910" s="2">
        <v>44426.643391585756</v>
      </c>
      <c r="C130910">
        <v>56253</v>
      </c>
      <c r="D130910">
        <v>260110</v>
      </c>
      <c r="E130910">
        <f t="shared" si="4090"/>
        <v>3</v>
      </c>
      <c r="F130910">
        <f t="shared" si="4091"/>
        <v>15</v>
      </c>
    </row>
    <row r="130911" spans="1:6" x14ac:dyDescent="0.45">
      <c r="A130911">
        <v>395051</v>
      </c>
      <c r="B130911" s="2">
        <v>44426.643391585756</v>
      </c>
      <c r="C130911">
        <v>283957</v>
      </c>
      <c r="D130911">
        <v>319475</v>
      </c>
      <c r="E130911">
        <f t="shared" si="4090"/>
        <v>3</v>
      </c>
      <c r="F130911">
        <f t="shared" si="4091"/>
        <v>15</v>
      </c>
    </row>
    <row r="130912" spans="1:6" x14ac:dyDescent="0.45">
      <c r="A130912">
        <v>395053</v>
      </c>
      <c r="B130912" s="2">
        <v>44426.643796116507</v>
      </c>
      <c r="C130912">
        <v>220569</v>
      </c>
      <c r="D130912">
        <v>230507</v>
      </c>
      <c r="E130912">
        <f t="shared" si="4090"/>
        <v>3</v>
      </c>
      <c r="F130912">
        <f t="shared" si="4091"/>
        <v>15</v>
      </c>
    </row>
    <row r="130913" spans="1:6" x14ac:dyDescent="0.45">
      <c r="A130913">
        <v>395055</v>
      </c>
      <c r="B130913" s="2">
        <v>44426.64541423948</v>
      </c>
      <c r="C130913">
        <v>223340</v>
      </c>
      <c r="D130913">
        <v>393458</v>
      </c>
      <c r="E130913">
        <f t="shared" si="4090"/>
        <v>3</v>
      </c>
      <c r="F130913">
        <f t="shared" si="4091"/>
        <v>15</v>
      </c>
    </row>
    <row r="130914" spans="1:6" x14ac:dyDescent="0.45">
      <c r="A130914">
        <v>395057</v>
      </c>
      <c r="B130914" s="2">
        <v>44426.64581877023</v>
      </c>
      <c r="C130914">
        <v>292876</v>
      </c>
      <c r="D130914">
        <v>347008</v>
      </c>
      <c r="E130914">
        <f t="shared" si="4090"/>
        <v>3</v>
      </c>
      <c r="F130914">
        <f t="shared" si="4091"/>
        <v>15</v>
      </c>
    </row>
    <row r="130915" spans="1:6" x14ac:dyDescent="0.45">
      <c r="A130915">
        <v>395062</v>
      </c>
      <c r="B130915" s="2">
        <v>44426.646223300973</v>
      </c>
      <c r="C130915">
        <v>123206</v>
      </c>
      <c r="D130915">
        <v>258219</v>
      </c>
      <c r="E130915">
        <f t="shared" si="4090"/>
        <v>3</v>
      </c>
      <c r="F130915">
        <f t="shared" si="4091"/>
        <v>15</v>
      </c>
    </row>
    <row r="130916" spans="1:6" x14ac:dyDescent="0.45">
      <c r="A130916">
        <v>395064</v>
      </c>
      <c r="B130916" s="2">
        <v>44426.646223300973</v>
      </c>
      <c r="C130916">
        <v>262998</v>
      </c>
      <c r="D130916">
        <v>83136</v>
      </c>
      <c r="E130916">
        <f t="shared" si="4090"/>
        <v>3</v>
      </c>
      <c r="F130916">
        <f t="shared" si="4091"/>
        <v>15</v>
      </c>
    </row>
    <row r="130917" spans="1:6" x14ac:dyDescent="0.45">
      <c r="A130917">
        <v>395068</v>
      </c>
      <c r="B130917" s="2">
        <v>44426.646627831709</v>
      </c>
      <c r="C130917">
        <v>31024</v>
      </c>
      <c r="D130917">
        <v>43697</v>
      </c>
      <c r="E130917">
        <f t="shared" si="4090"/>
        <v>3</v>
      </c>
      <c r="F130917">
        <f t="shared" si="4091"/>
        <v>15</v>
      </c>
    </row>
    <row r="130918" spans="1:6" x14ac:dyDescent="0.45">
      <c r="A130918">
        <v>395069</v>
      </c>
      <c r="B130918" s="2">
        <v>44426.64824595469</v>
      </c>
      <c r="C130918">
        <v>91957</v>
      </c>
      <c r="D130918">
        <v>125536</v>
      </c>
      <c r="E130918">
        <f t="shared" si="4090"/>
        <v>3</v>
      </c>
      <c r="F130918">
        <f t="shared" si="4091"/>
        <v>15</v>
      </c>
    </row>
    <row r="130919" spans="1:6" x14ac:dyDescent="0.45">
      <c r="A130919">
        <v>395073</v>
      </c>
      <c r="B130919" s="2">
        <v>44426.649055016176</v>
      </c>
      <c r="C130919">
        <v>192404</v>
      </c>
      <c r="D130919">
        <v>307093</v>
      </c>
      <c r="E130919">
        <f t="shared" si="4090"/>
        <v>3</v>
      </c>
      <c r="F130919">
        <f t="shared" si="4091"/>
        <v>15</v>
      </c>
    </row>
    <row r="130920" spans="1:6" x14ac:dyDescent="0.45">
      <c r="A130920">
        <v>395077</v>
      </c>
      <c r="B130920" s="2">
        <v>44426.650268608413</v>
      </c>
      <c r="C130920">
        <v>15386</v>
      </c>
      <c r="D130920">
        <v>182191</v>
      </c>
      <c r="E130920">
        <f t="shared" si="4090"/>
        <v>3</v>
      </c>
      <c r="F130920">
        <f t="shared" si="4091"/>
        <v>15</v>
      </c>
    </row>
    <row r="130921" spans="1:6" x14ac:dyDescent="0.45">
      <c r="A130921">
        <v>395081</v>
      </c>
      <c r="B130921" s="2">
        <v>44426.650673139164</v>
      </c>
      <c r="C130921">
        <v>128984</v>
      </c>
      <c r="D130921">
        <v>158978</v>
      </c>
      <c r="E130921">
        <f t="shared" si="4090"/>
        <v>3</v>
      </c>
      <c r="F130921">
        <f t="shared" si="4091"/>
        <v>15</v>
      </c>
    </row>
    <row r="130922" spans="1:6" x14ac:dyDescent="0.45">
      <c r="A130922">
        <v>395082</v>
      </c>
      <c r="B130922" s="2">
        <v>44426.6510776699</v>
      </c>
      <c r="C130922">
        <v>280496</v>
      </c>
      <c r="D130922">
        <v>21760</v>
      </c>
      <c r="E130922">
        <f t="shared" si="4090"/>
        <v>3</v>
      </c>
      <c r="F130922">
        <f t="shared" si="4091"/>
        <v>15</v>
      </c>
    </row>
    <row r="130923" spans="1:6" x14ac:dyDescent="0.45">
      <c r="A130923">
        <v>395084</v>
      </c>
      <c r="B130923" s="2">
        <v>44426.651077669907</v>
      </c>
      <c r="C130923">
        <v>12986</v>
      </c>
      <c r="D130923">
        <v>318314</v>
      </c>
      <c r="E130923">
        <f t="shared" si="4090"/>
        <v>3</v>
      </c>
      <c r="F130923">
        <f t="shared" si="4091"/>
        <v>15</v>
      </c>
    </row>
    <row r="130924" spans="1:6" x14ac:dyDescent="0.45">
      <c r="A130924">
        <v>395088</v>
      </c>
      <c r="B130924" s="2">
        <v>44426.651077669907</v>
      </c>
      <c r="C130924">
        <v>63408</v>
      </c>
      <c r="D130924">
        <v>106813</v>
      </c>
      <c r="E130924">
        <f t="shared" si="4090"/>
        <v>3</v>
      </c>
      <c r="F130924">
        <f t="shared" si="4091"/>
        <v>15</v>
      </c>
    </row>
    <row r="130925" spans="1:6" x14ac:dyDescent="0.45">
      <c r="A130925">
        <v>395089</v>
      </c>
      <c r="B130925" s="2">
        <v>44426.65148220065</v>
      </c>
      <c r="C130925">
        <v>169458</v>
      </c>
      <c r="D130925">
        <v>397390</v>
      </c>
      <c r="E130925">
        <f t="shared" si="4090"/>
        <v>3</v>
      </c>
      <c r="F130925">
        <f t="shared" si="4091"/>
        <v>15</v>
      </c>
    </row>
    <row r="130926" spans="1:6" x14ac:dyDescent="0.45">
      <c r="A130926">
        <v>395090</v>
      </c>
      <c r="B130926" s="2">
        <v>44426.652291262137</v>
      </c>
      <c r="C130926">
        <v>144273</v>
      </c>
      <c r="D130926">
        <v>142023</v>
      </c>
      <c r="E130926">
        <f t="shared" si="4090"/>
        <v>3</v>
      </c>
      <c r="F130926">
        <f t="shared" si="4091"/>
        <v>15</v>
      </c>
    </row>
    <row r="130927" spans="1:6" x14ac:dyDescent="0.45">
      <c r="A130927">
        <v>395093</v>
      </c>
      <c r="B130927" s="2">
        <v>44426.652291262137</v>
      </c>
      <c r="C130927">
        <v>147781</v>
      </c>
      <c r="D130927">
        <v>183290</v>
      </c>
      <c r="E130927">
        <f t="shared" si="4090"/>
        <v>3</v>
      </c>
      <c r="F130927">
        <f t="shared" si="4091"/>
        <v>15</v>
      </c>
    </row>
    <row r="130928" spans="1:6" x14ac:dyDescent="0.45">
      <c r="A130928">
        <v>395097</v>
      </c>
      <c r="B130928" s="2">
        <v>44426.653100323623</v>
      </c>
      <c r="C130928">
        <v>346394</v>
      </c>
      <c r="D130928">
        <v>251150</v>
      </c>
      <c r="E130928">
        <f t="shared" si="4090"/>
        <v>3</v>
      </c>
      <c r="F130928">
        <f t="shared" si="4091"/>
        <v>15</v>
      </c>
    </row>
    <row r="130929" spans="1:6" x14ac:dyDescent="0.45">
      <c r="A130929">
        <v>395101</v>
      </c>
      <c r="B130929" s="2">
        <v>44426.653504854366</v>
      </c>
      <c r="C130929">
        <v>133683</v>
      </c>
      <c r="D130929">
        <v>244574</v>
      </c>
      <c r="E130929">
        <f t="shared" si="4090"/>
        <v>3</v>
      </c>
      <c r="F130929">
        <f t="shared" si="4091"/>
        <v>15</v>
      </c>
    </row>
    <row r="130930" spans="1:6" x14ac:dyDescent="0.45">
      <c r="A130930">
        <v>395106</v>
      </c>
      <c r="B130930" s="2">
        <v>44426.65431391586</v>
      </c>
      <c r="C130930">
        <v>164129</v>
      </c>
      <c r="D130930">
        <v>154256</v>
      </c>
      <c r="E130930">
        <f t="shared" si="4090"/>
        <v>3</v>
      </c>
      <c r="F130930">
        <f t="shared" si="4091"/>
        <v>15</v>
      </c>
    </row>
    <row r="130931" spans="1:6" x14ac:dyDescent="0.45">
      <c r="A130931">
        <v>395107</v>
      </c>
      <c r="B130931" s="2">
        <v>44426.65552750809</v>
      </c>
      <c r="C130931">
        <v>262186</v>
      </c>
      <c r="D130931">
        <v>227775</v>
      </c>
      <c r="E130931">
        <f t="shared" si="4090"/>
        <v>3</v>
      </c>
      <c r="F130931">
        <f t="shared" si="4091"/>
        <v>15</v>
      </c>
    </row>
    <row r="130932" spans="1:6" x14ac:dyDescent="0.45">
      <c r="A130932">
        <v>395109</v>
      </c>
      <c r="B130932" s="2">
        <v>44426.655932038841</v>
      </c>
      <c r="C130932">
        <v>228291</v>
      </c>
      <c r="D130932">
        <v>411922</v>
      </c>
      <c r="E130932">
        <f t="shared" si="4090"/>
        <v>3</v>
      </c>
      <c r="F130932">
        <f t="shared" si="4091"/>
        <v>15</v>
      </c>
    </row>
    <row r="130933" spans="1:6" x14ac:dyDescent="0.45">
      <c r="A130933">
        <v>395113</v>
      </c>
      <c r="B130933" s="2">
        <v>44426.656741100327</v>
      </c>
      <c r="C130933">
        <v>40803</v>
      </c>
      <c r="D130933">
        <v>304128</v>
      </c>
      <c r="E130933">
        <f t="shared" si="4090"/>
        <v>3</v>
      </c>
      <c r="F130933">
        <f t="shared" si="4091"/>
        <v>15</v>
      </c>
    </row>
    <row r="130934" spans="1:6" x14ac:dyDescent="0.45">
      <c r="A130934">
        <v>395115</v>
      </c>
      <c r="B130934" s="2">
        <v>44426.656741100327</v>
      </c>
      <c r="C130934">
        <v>254425</v>
      </c>
      <c r="D130934">
        <v>330333</v>
      </c>
      <c r="E130934">
        <f t="shared" si="4090"/>
        <v>3</v>
      </c>
      <c r="F130934">
        <f t="shared" si="4091"/>
        <v>15</v>
      </c>
    </row>
    <row r="130935" spans="1:6" x14ac:dyDescent="0.45">
      <c r="A130935">
        <v>395119</v>
      </c>
      <c r="B130935" s="2">
        <v>44426.656741100327</v>
      </c>
      <c r="C130935">
        <v>273015</v>
      </c>
      <c r="D130935">
        <v>318314</v>
      </c>
      <c r="E130935">
        <f t="shared" si="4090"/>
        <v>3</v>
      </c>
      <c r="F130935">
        <f t="shared" si="4091"/>
        <v>15</v>
      </c>
    </row>
    <row r="130936" spans="1:6" x14ac:dyDescent="0.45">
      <c r="A130936">
        <v>395123</v>
      </c>
      <c r="B130936" s="2">
        <v>44426.65714563107</v>
      </c>
      <c r="C130936">
        <v>126642</v>
      </c>
      <c r="D130936">
        <v>137899</v>
      </c>
      <c r="E130936">
        <f t="shared" si="4090"/>
        <v>3</v>
      </c>
      <c r="F130936">
        <f t="shared" si="4091"/>
        <v>15</v>
      </c>
    </row>
    <row r="130937" spans="1:6" x14ac:dyDescent="0.45">
      <c r="A130937">
        <v>395127</v>
      </c>
      <c r="B130937" s="2">
        <v>44426.657954692557</v>
      </c>
      <c r="C130937">
        <v>234561</v>
      </c>
      <c r="D130937">
        <v>206501</v>
      </c>
      <c r="E130937">
        <f t="shared" si="4090"/>
        <v>3</v>
      </c>
      <c r="F130937">
        <f t="shared" si="4091"/>
        <v>15</v>
      </c>
    </row>
    <row r="130938" spans="1:6" x14ac:dyDescent="0.45">
      <c r="A130938">
        <v>395130</v>
      </c>
      <c r="B130938" s="2">
        <v>44426.657954692557</v>
      </c>
      <c r="C130938">
        <v>294688</v>
      </c>
      <c r="D130938">
        <v>428248</v>
      </c>
      <c r="E130938">
        <f t="shared" si="4090"/>
        <v>3</v>
      </c>
      <c r="F130938">
        <f t="shared" si="4091"/>
        <v>15</v>
      </c>
    </row>
    <row r="130939" spans="1:6" x14ac:dyDescent="0.45">
      <c r="A130939">
        <v>395133</v>
      </c>
      <c r="B130939" s="2">
        <v>44426.6583592233</v>
      </c>
      <c r="C130939">
        <v>218463</v>
      </c>
      <c r="D130939">
        <v>404645</v>
      </c>
      <c r="E130939">
        <f t="shared" si="4090"/>
        <v>3</v>
      </c>
      <c r="F130939">
        <f t="shared" si="4091"/>
        <v>15</v>
      </c>
    </row>
    <row r="130940" spans="1:6" x14ac:dyDescent="0.45">
      <c r="A130940">
        <v>395138</v>
      </c>
      <c r="B130940" s="2">
        <v>44426.6583592233</v>
      </c>
      <c r="C130940">
        <v>234944</v>
      </c>
      <c r="D130940">
        <v>393632</v>
      </c>
      <c r="E130940">
        <f t="shared" si="4090"/>
        <v>3</v>
      </c>
      <c r="F130940">
        <f t="shared" si="4091"/>
        <v>15</v>
      </c>
    </row>
    <row r="130941" spans="1:6" x14ac:dyDescent="0.45">
      <c r="A130941">
        <v>395139</v>
      </c>
      <c r="B130941" s="2">
        <v>44426.659168284794</v>
      </c>
      <c r="C130941">
        <v>133942</v>
      </c>
      <c r="D130941">
        <v>347393</v>
      </c>
      <c r="E130941">
        <f t="shared" si="4090"/>
        <v>3</v>
      </c>
      <c r="F130941">
        <f t="shared" si="4091"/>
        <v>15</v>
      </c>
    </row>
    <row r="130942" spans="1:6" x14ac:dyDescent="0.45">
      <c r="A130942">
        <v>395141</v>
      </c>
      <c r="B130942" s="2">
        <v>44426.659168284794</v>
      </c>
      <c r="C130942">
        <v>321622</v>
      </c>
      <c r="D130942">
        <v>158978</v>
      </c>
      <c r="E130942">
        <f t="shared" si="4090"/>
        <v>3</v>
      </c>
      <c r="F130942">
        <f t="shared" si="4091"/>
        <v>15</v>
      </c>
    </row>
    <row r="130943" spans="1:6" x14ac:dyDescent="0.45">
      <c r="A130943">
        <v>395145</v>
      </c>
      <c r="B130943" s="2">
        <v>44426.66119093851</v>
      </c>
      <c r="C130943">
        <v>160175</v>
      </c>
      <c r="D130943">
        <v>217497</v>
      </c>
      <c r="E130943">
        <f t="shared" si="4090"/>
        <v>3</v>
      </c>
      <c r="F130943">
        <f t="shared" si="4091"/>
        <v>15</v>
      </c>
    </row>
    <row r="130944" spans="1:6" x14ac:dyDescent="0.45">
      <c r="A130944">
        <v>395147</v>
      </c>
      <c r="B130944" s="2">
        <v>44426.662809061483</v>
      </c>
      <c r="C130944">
        <v>264858</v>
      </c>
      <c r="D130944">
        <v>270904</v>
      </c>
      <c r="E130944">
        <f t="shared" si="4090"/>
        <v>3</v>
      </c>
      <c r="F130944">
        <f t="shared" si="4091"/>
        <v>15</v>
      </c>
    </row>
    <row r="130945" spans="1:6" x14ac:dyDescent="0.45">
      <c r="A130945">
        <v>395149</v>
      </c>
      <c r="B130945" s="2">
        <v>44426.663213592234</v>
      </c>
      <c r="C130945">
        <v>60831</v>
      </c>
      <c r="D130945">
        <v>65828</v>
      </c>
      <c r="E130945">
        <f t="shared" si="4090"/>
        <v>3</v>
      </c>
      <c r="F130945">
        <f t="shared" si="4091"/>
        <v>15</v>
      </c>
    </row>
    <row r="130946" spans="1:6" x14ac:dyDescent="0.45">
      <c r="A130946">
        <v>395153</v>
      </c>
      <c r="B130946" s="2">
        <v>44426.663213592234</v>
      </c>
      <c r="C130946">
        <v>275181</v>
      </c>
      <c r="D130946">
        <v>472712</v>
      </c>
      <c r="E130946">
        <f t="shared" si="4090"/>
        <v>3</v>
      </c>
      <c r="F130946">
        <f t="shared" si="4091"/>
        <v>15</v>
      </c>
    </row>
    <row r="130947" spans="1:6" x14ac:dyDescent="0.45">
      <c r="A130947">
        <v>395157</v>
      </c>
      <c r="B130947" s="2">
        <v>44426.664022653727</v>
      </c>
      <c r="C130947">
        <v>92979</v>
      </c>
      <c r="D130947">
        <v>294042</v>
      </c>
      <c r="E130947">
        <f t="shared" ref="E130947:E131010" si="4092">WEEKDAY(B130947,2)</f>
        <v>3</v>
      </c>
      <c r="F130947">
        <f t="shared" ref="F130947:F131010" si="4093">HOUR(B130947)</f>
        <v>15</v>
      </c>
    </row>
    <row r="130948" spans="1:6" x14ac:dyDescent="0.45">
      <c r="A130948">
        <v>395162</v>
      </c>
      <c r="B130948" s="2">
        <v>44426.664022653727</v>
      </c>
      <c r="C130948">
        <v>111259</v>
      </c>
      <c r="D130948">
        <v>242428</v>
      </c>
      <c r="E130948">
        <f t="shared" si="4092"/>
        <v>3</v>
      </c>
      <c r="F130948">
        <f t="shared" si="4093"/>
        <v>15</v>
      </c>
    </row>
    <row r="130949" spans="1:6" x14ac:dyDescent="0.45">
      <c r="A130949">
        <v>395164</v>
      </c>
      <c r="B130949" s="2">
        <v>44426.664022653727</v>
      </c>
      <c r="C130949">
        <v>333265</v>
      </c>
      <c r="D130949">
        <v>106813</v>
      </c>
      <c r="E130949">
        <f t="shared" si="4092"/>
        <v>3</v>
      </c>
      <c r="F130949">
        <f t="shared" si="4093"/>
        <v>15</v>
      </c>
    </row>
    <row r="130950" spans="1:6" x14ac:dyDescent="0.45">
      <c r="A130950">
        <v>395168</v>
      </c>
      <c r="B130950" s="2">
        <v>44426.664427184463</v>
      </c>
      <c r="C130950">
        <v>269336</v>
      </c>
      <c r="D130950">
        <v>21760</v>
      </c>
      <c r="E130950">
        <f t="shared" si="4092"/>
        <v>3</v>
      </c>
      <c r="F130950">
        <f t="shared" si="4093"/>
        <v>15</v>
      </c>
    </row>
    <row r="130951" spans="1:6" x14ac:dyDescent="0.45">
      <c r="A130951">
        <v>395169</v>
      </c>
      <c r="B130951" s="2">
        <v>44426.664831715214</v>
      </c>
      <c r="C130951">
        <v>133845</v>
      </c>
      <c r="D130951">
        <v>470762</v>
      </c>
      <c r="E130951">
        <f t="shared" si="4092"/>
        <v>3</v>
      </c>
      <c r="F130951">
        <f t="shared" si="4093"/>
        <v>15</v>
      </c>
    </row>
    <row r="130952" spans="1:6" x14ac:dyDescent="0.45">
      <c r="A130952">
        <v>395174</v>
      </c>
      <c r="B130952" s="2">
        <v>44426.664831715214</v>
      </c>
      <c r="C130952">
        <v>134723</v>
      </c>
      <c r="D130952">
        <v>433508</v>
      </c>
      <c r="E130952">
        <f t="shared" si="4092"/>
        <v>3</v>
      </c>
      <c r="F130952">
        <f t="shared" si="4093"/>
        <v>15</v>
      </c>
    </row>
    <row r="130953" spans="1:6" x14ac:dyDescent="0.45">
      <c r="A130953">
        <v>395179</v>
      </c>
      <c r="B130953" s="2">
        <v>44426.665236245957</v>
      </c>
      <c r="C130953">
        <v>259524</v>
      </c>
      <c r="D130953">
        <v>82901</v>
      </c>
      <c r="E130953">
        <f t="shared" si="4092"/>
        <v>3</v>
      </c>
      <c r="F130953">
        <f t="shared" si="4093"/>
        <v>15</v>
      </c>
    </row>
    <row r="130954" spans="1:6" x14ac:dyDescent="0.45">
      <c r="A130954">
        <v>395183</v>
      </c>
      <c r="B130954" s="2">
        <v>44426.6656407767</v>
      </c>
      <c r="C130954">
        <v>278607</v>
      </c>
      <c r="D130954">
        <v>411922</v>
      </c>
      <c r="E130954">
        <f t="shared" si="4092"/>
        <v>3</v>
      </c>
      <c r="F130954">
        <f t="shared" si="4093"/>
        <v>15</v>
      </c>
    </row>
    <row r="130955" spans="1:6" x14ac:dyDescent="0.45">
      <c r="A130955">
        <v>395186</v>
      </c>
      <c r="B130955" s="2">
        <v>44426.665666666668</v>
      </c>
      <c r="C130955">
        <v>63227</v>
      </c>
      <c r="D130955">
        <v>250679</v>
      </c>
      <c r="E130955">
        <f t="shared" si="4092"/>
        <v>3</v>
      </c>
      <c r="F130955">
        <f t="shared" si="4093"/>
        <v>15</v>
      </c>
    </row>
    <row r="130956" spans="1:6" x14ac:dyDescent="0.45">
      <c r="A130956">
        <v>395190</v>
      </c>
      <c r="B130956" s="2">
        <v>44426.666449838187</v>
      </c>
      <c r="C130956">
        <v>100686</v>
      </c>
      <c r="D130956">
        <v>432277</v>
      </c>
      <c r="E130956">
        <f t="shared" si="4092"/>
        <v>3</v>
      </c>
      <c r="F130956">
        <f t="shared" si="4093"/>
        <v>15</v>
      </c>
    </row>
    <row r="130957" spans="1:6" x14ac:dyDescent="0.45">
      <c r="A130957">
        <v>395194</v>
      </c>
      <c r="B130957" s="2">
        <v>44426.667258899681</v>
      </c>
      <c r="C130957">
        <v>52566</v>
      </c>
      <c r="D130957">
        <v>258251</v>
      </c>
      <c r="E130957">
        <f t="shared" si="4092"/>
        <v>3</v>
      </c>
      <c r="F130957">
        <f t="shared" si="4093"/>
        <v>16</v>
      </c>
    </row>
    <row r="130958" spans="1:6" x14ac:dyDescent="0.45">
      <c r="A130958">
        <v>395196</v>
      </c>
      <c r="B130958" s="2">
        <v>44426.667663430417</v>
      </c>
      <c r="C130958">
        <v>189085</v>
      </c>
      <c r="D130958">
        <v>111368</v>
      </c>
      <c r="E130958">
        <f t="shared" si="4092"/>
        <v>3</v>
      </c>
      <c r="F130958">
        <f t="shared" si="4093"/>
        <v>16</v>
      </c>
    </row>
    <row r="130959" spans="1:6" x14ac:dyDescent="0.45">
      <c r="A130959">
        <v>395197</v>
      </c>
      <c r="B130959" s="2">
        <v>44426.667999999998</v>
      </c>
      <c r="C130959">
        <v>299642</v>
      </c>
      <c r="D130959">
        <v>258219</v>
      </c>
      <c r="E130959">
        <f t="shared" si="4092"/>
        <v>3</v>
      </c>
      <c r="F130959">
        <f t="shared" si="4093"/>
        <v>16</v>
      </c>
    </row>
    <row r="130960" spans="1:6" x14ac:dyDescent="0.45">
      <c r="A130960">
        <v>395200</v>
      </c>
      <c r="B130960" s="2">
        <v>44426.668877022654</v>
      </c>
      <c r="C130960">
        <v>343309</v>
      </c>
      <c r="D130960">
        <v>42705</v>
      </c>
      <c r="E130960">
        <f t="shared" si="4092"/>
        <v>3</v>
      </c>
      <c r="F130960">
        <f t="shared" si="4093"/>
        <v>16</v>
      </c>
    </row>
    <row r="130961" spans="1:6" x14ac:dyDescent="0.45">
      <c r="A130961">
        <v>395203</v>
      </c>
      <c r="B130961" s="2">
        <v>44426.669281553397</v>
      </c>
      <c r="C130961">
        <v>103918</v>
      </c>
      <c r="D130961">
        <v>301748</v>
      </c>
      <c r="E130961">
        <f t="shared" si="4092"/>
        <v>3</v>
      </c>
      <c r="F130961">
        <f t="shared" si="4093"/>
        <v>16</v>
      </c>
    </row>
    <row r="130962" spans="1:6" x14ac:dyDescent="0.45">
      <c r="A130962">
        <v>395207</v>
      </c>
      <c r="B130962" s="2">
        <v>44426.66968608414</v>
      </c>
      <c r="C130962">
        <v>171042</v>
      </c>
      <c r="D130962">
        <v>158978</v>
      </c>
      <c r="E130962">
        <f t="shared" si="4092"/>
        <v>3</v>
      </c>
      <c r="F130962">
        <f t="shared" si="4093"/>
        <v>16</v>
      </c>
    </row>
    <row r="130963" spans="1:6" x14ac:dyDescent="0.45">
      <c r="A130963">
        <v>395208</v>
      </c>
      <c r="B130963" s="2">
        <v>44426.670495145634</v>
      </c>
      <c r="C130963">
        <v>78511</v>
      </c>
      <c r="D130963">
        <v>217497</v>
      </c>
      <c r="E130963">
        <f t="shared" si="4092"/>
        <v>3</v>
      </c>
      <c r="F130963">
        <f t="shared" si="4093"/>
        <v>16</v>
      </c>
    </row>
    <row r="130964" spans="1:6" x14ac:dyDescent="0.45">
      <c r="A130964">
        <v>395213</v>
      </c>
      <c r="B130964" s="2">
        <v>44426.672922330094</v>
      </c>
      <c r="C130964">
        <v>101973</v>
      </c>
      <c r="D130964">
        <v>111368</v>
      </c>
      <c r="E130964">
        <f t="shared" si="4092"/>
        <v>3</v>
      </c>
      <c r="F130964">
        <f t="shared" si="4093"/>
        <v>16</v>
      </c>
    </row>
    <row r="130965" spans="1:6" x14ac:dyDescent="0.45">
      <c r="A130965">
        <v>395215</v>
      </c>
      <c r="B130965" s="2">
        <v>44426.675754045304</v>
      </c>
      <c r="C130965">
        <v>104180</v>
      </c>
      <c r="D130965">
        <v>355664</v>
      </c>
      <c r="E130965">
        <f t="shared" si="4092"/>
        <v>3</v>
      </c>
      <c r="F130965">
        <f t="shared" si="4093"/>
        <v>16</v>
      </c>
    </row>
    <row r="130966" spans="1:6" x14ac:dyDescent="0.45">
      <c r="A130966">
        <v>395216</v>
      </c>
      <c r="B130966" s="2">
        <v>44426.677372168284</v>
      </c>
      <c r="C130966">
        <v>27141</v>
      </c>
      <c r="D130966">
        <v>411922</v>
      </c>
      <c r="E130966">
        <f t="shared" si="4092"/>
        <v>3</v>
      </c>
      <c r="F130966">
        <f t="shared" si="4093"/>
        <v>16</v>
      </c>
    </row>
    <row r="130967" spans="1:6" x14ac:dyDescent="0.45">
      <c r="A130967">
        <v>395217</v>
      </c>
      <c r="B130967" s="2">
        <v>44426.677372168284</v>
      </c>
      <c r="C130967">
        <v>283886</v>
      </c>
      <c r="D130967">
        <v>291168</v>
      </c>
      <c r="E130967">
        <f t="shared" si="4092"/>
        <v>3</v>
      </c>
      <c r="F130967">
        <f t="shared" si="4093"/>
        <v>16</v>
      </c>
    </row>
    <row r="130968" spans="1:6" x14ac:dyDescent="0.45">
      <c r="A130968">
        <v>395221</v>
      </c>
      <c r="B130968" s="2">
        <v>44426.67818122977</v>
      </c>
      <c r="C130968">
        <v>309777</v>
      </c>
      <c r="D130968">
        <v>353202</v>
      </c>
      <c r="E130968">
        <f t="shared" si="4092"/>
        <v>3</v>
      </c>
      <c r="F130968">
        <f t="shared" si="4093"/>
        <v>16</v>
      </c>
    </row>
    <row r="130969" spans="1:6" x14ac:dyDescent="0.45">
      <c r="A130969">
        <v>395222</v>
      </c>
      <c r="B130969" s="2">
        <v>44426.678585760521</v>
      </c>
      <c r="C130969">
        <v>89908</v>
      </c>
      <c r="D130969">
        <v>411922</v>
      </c>
      <c r="E130969">
        <f t="shared" si="4092"/>
        <v>3</v>
      </c>
      <c r="F130969">
        <f t="shared" si="4093"/>
        <v>16</v>
      </c>
    </row>
    <row r="130970" spans="1:6" x14ac:dyDescent="0.45">
      <c r="A130970">
        <v>395225</v>
      </c>
      <c r="B130970" s="2">
        <v>44426.678585760521</v>
      </c>
      <c r="C130970">
        <v>112421</v>
      </c>
      <c r="D130970">
        <v>411922</v>
      </c>
      <c r="E130970">
        <f t="shared" si="4092"/>
        <v>3</v>
      </c>
      <c r="F130970">
        <f t="shared" si="4093"/>
        <v>16</v>
      </c>
    </row>
    <row r="130971" spans="1:6" x14ac:dyDescent="0.45">
      <c r="A130971">
        <v>395229</v>
      </c>
      <c r="B130971" s="2">
        <v>44426.678990291257</v>
      </c>
      <c r="C130971">
        <v>79702</v>
      </c>
      <c r="D130971">
        <v>447858</v>
      </c>
      <c r="E130971">
        <f t="shared" si="4092"/>
        <v>3</v>
      </c>
      <c r="F130971">
        <f t="shared" si="4093"/>
        <v>16</v>
      </c>
    </row>
    <row r="130972" spans="1:6" x14ac:dyDescent="0.45">
      <c r="A130972">
        <v>395234</v>
      </c>
      <c r="B130972" s="2">
        <v>44426.679799352751</v>
      </c>
      <c r="C130972">
        <v>91589</v>
      </c>
      <c r="D130972">
        <v>187427</v>
      </c>
      <c r="E130972">
        <f t="shared" si="4092"/>
        <v>3</v>
      </c>
      <c r="F130972">
        <f t="shared" si="4093"/>
        <v>16</v>
      </c>
    </row>
    <row r="130973" spans="1:6" x14ac:dyDescent="0.45">
      <c r="A130973">
        <v>395236</v>
      </c>
      <c r="B130973" s="2">
        <v>44426.679799352751</v>
      </c>
      <c r="C130973">
        <v>313805</v>
      </c>
      <c r="D130973">
        <v>204394</v>
      </c>
      <c r="E130973">
        <f t="shared" si="4092"/>
        <v>3</v>
      </c>
      <c r="F130973">
        <f t="shared" si="4093"/>
        <v>16</v>
      </c>
    </row>
    <row r="130974" spans="1:6" x14ac:dyDescent="0.45">
      <c r="A130974">
        <v>395240</v>
      </c>
      <c r="B130974" s="2">
        <v>44426.680203883494</v>
      </c>
      <c r="C130974">
        <v>324773</v>
      </c>
      <c r="D130974">
        <v>227775</v>
      </c>
      <c r="E130974">
        <f t="shared" si="4092"/>
        <v>3</v>
      </c>
      <c r="F130974">
        <f t="shared" si="4093"/>
        <v>16</v>
      </c>
    </row>
    <row r="130975" spans="1:6" x14ac:dyDescent="0.45">
      <c r="A130975">
        <v>395243</v>
      </c>
      <c r="B130975" s="2">
        <v>44426.680608414237</v>
      </c>
      <c r="C130975">
        <v>54360</v>
      </c>
      <c r="D130975">
        <v>250679</v>
      </c>
      <c r="E130975">
        <f t="shared" si="4092"/>
        <v>3</v>
      </c>
      <c r="F130975">
        <f t="shared" si="4093"/>
        <v>16</v>
      </c>
    </row>
    <row r="130976" spans="1:6" x14ac:dyDescent="0.45">
      <c r="A130976">
        <v>395247</v>
      </c>
      <c r="B130976" s="2">
        <v>44426.680608414237</v>
      </c>
      <c r="C130976">
        <v>110992</v>
      </c>
      <c r="D130976">
        <v>316541</v>
      </c>
      <c r="E130976">
        <f t="shared" si="4092"/>
        <v>3</v>
      </c>
      <c r="F130976">
        <f t="shared" si="4093"/>
        <v>16</v>
      </c>
    </row>
    <row r="130977" spans="1:6" x14ac:dyDescent="0.45">
      <c r="A130977">
        <v>395248</v>
      </c>
      <c r="B130977" s="2">
        <v>44426.682631067961</v>
      </c>
      <c r="C130977">
        <v>317392</v>
      </c>
      <c r="D130977">
        <v>98921</v>
      </c>
      <c r="E130977">
        <f t="shared" si="4092"/>
        <v>3</v>
      </c>
      <c r="F130977">
        <f t="shared" si="4093"/>
        <v>16</v>
      </c>
    </row>
    <row r="130978" spans="1:6" x14ac:dyDescent="0.45">
      <c r="A130978">
        <v>395251</v>
      </c>
      <c r="B130978" s="2">
        <v>44426.684249190941</v>
      </c>
      <c r="C130978">
        <v>75800</v>
      </c>
      <c r="D130978">
        <v>3528</v>
      </c>
      <c r="E130978">
        <f t="shared" si="4092"/>
        <v>3</v>
      </c>
      <c r="F130978">
        <f t="shared" si="4093"/>
        <v>16</v>
      </c>
    </row>
    <row r="130979" spans="1:6" x14ac:dyDescent="0.45">
      <c r="A130979">
        <v>395254</v>
      </c>
      <c r="B130979" s="2">
        <v>44426.684333333338</v>
      </c>
      <c r="C130979">
        <v>284388</v>
      </c>
      <c r="D130979">
        <v>194335</v>
      </c>
      <c r="E130979">
        <f t="shared" si="4092"/>
        <v>3</v>
      </c>
      <c r="F130979">
        <f t="shared" si="4093"/>
        <v>16</v>
      </c>
    </row>
    <row r="130980" spans="1:6" x14ac:dyDescent="0.45">
      <c r="A130980">
        <v>395255</v>
      </c>
      <c r="B130980" s="2">
        <v>44426.684653721684</v>
      </c>
      <c r="C130980">
        <v>10410</v>
      </c>
      <c r="D130980">
        <v>118549</v>
      </c>
      <c r="E130980">
        <f t="shared" si="4092"/>
        <v>3</v>
      </c>
      <c r="F130980">
        <f t="shared" si="4093"/>
        <v>16</v>
      </c>
    </row>
    <row r="130981" spans="1:6" x14ac:dyDescent="0.45">
      <c r="A130981">
        <v>395260</v>
      </c>
      <c r="B130981" s="2">
        <v>44426.684653721684</v>
      </c>
      <c r="C130981">
        <v>313730</v>
      </c>
      <c r="D130981">
        <v>158978</v>
      </c>
      <c r="E130981">
        <f t="shared" si="4092"/>
        <v>3</v>
      </c>
      <c r="F130981">
        <f t="shared" si="4093"/>
        <v>16</v>
      </c>
    </row>
    <row r="130982" spans="1:6" x14ac:dyDescent="0.45">
      <c r="A130982">
        <v>395263</v>
      </c>
      <c r="B130982" s="2">
        <v>44426.685058252428</v>
      </c>
      <c r="C130982">
        <v>155504</v>
      </c>
      <c r="D130982">
        <v>439981</v>
      </c>
      <c r="E130982">
        <f t="shared" si="4092"/>
        <v>3</v>
      </c>
      <c r="F130982">
        <f t="shared" si="4093"/>
        <v>16</v>
      </c>
    </row>
    <row r="130983" spans="1:6" x14ac:dyDescent="0.45">
      <c r="A130983">
        <v>395268</v>
      </c>
      <c r="B130983" s="2">
        <v>44426.685058252428</v>
      </c>
      <c r="C130983">
        <v>309061</v>
      </c>
      <c r="D130983">
        <v>445443</v>
      </c>
      <c r="E130983">
        <f t="shared" si="4092"/>
        <v>3</v>
      </c>
      <c r="F130983">
        <f t="shared" si="4093"/>
        <v>16</v>
      </c>
    </row>
    <row r="130984" spans="1:6" x14ac:dyDescent="0.45">
      <c r="A130984">
        <v>395270</v>
      </c>
      <c r="B130984" s="2">
        <v>44426.685058252428</v>
      </c>
      <c r="C130984">
        <v>346258</v>
      </c>
      <c r="D130984">
        <v>454895</v>
      </c>
      <c r="E130984">
        <f t="shared" si="4092"/>
        <v>3</v>
      </c>
      <c r="F130984">
        <f t="shared" si="4093"/>
        <v>16</v>
      </c>
    </row>
    <row r="130985" spans="1:6" x14ac:dyDescent="0.45">
      <c r="A130985">
        <v>395274</v>
      </c>
      <c r="B130985" s="2">
        <v>44426.685462783171</v>
      </c>
      <c r="C130985">
        <v>3627</v>
      </c>
      <c r="D130985">
        <v>347393</v>
      </c>
      <c r="E130985">
        <f t="shared" si="4092"/>
        <v>3</v>
      </c>
      <c r="F130985">
        <f t="shared" si="4093"/>
        <v>16</v>
      </c>
    </row>
    <row r="130986" spans="1:6" x14ac:dyDescent="0.45">
      <c r="A130986">
        <v>395279</v>
      </c>
      <c r="B130986" s="2">
        <v>44426.685867313914</v>
      </c>
      <c r="C130986">
        <v>31191</v>
      </c>
      <c r="D130986">
        <v>470762</v>
      </c>
      <c r="E130986">
        <f t="shared" si="4092"/>
        <v>3</v>
      </c>
      <c r="F130986">
        <f t="shared" si="4093"/>
        <v>16</v>
      </c>
    </row>
    <row r="130987" spans="1:6" x14ac:dyDescent="0.45">
      <c r="A130987">
        <v>395280</v>
      </c>
      <c r="B130987" s="2">
        <v>44426.685867313914</v>
      </c>
      <c r="C130987">
        <v>312985</v>
      </c>
      <c r="D130987">
        <v>411922</v>
      </c>
      <c r="E130987">
        <f t="shared" si="4092"/>
        <v>3</v>
      </c>
      <c r="F130987">
        <f t="shared" si="4093"/>
        <v>16</v>
      </c>
    </row>
    <row r="130988" spans="1:6" x14ac:dyDescent="0.45">
      <c r="A130988">
        <v>395285</v>
      </c>
      <c r="B130988" s="2">
        <v>44426.686676375408</v>
      </c>
      <c r="C130988">
        <v>19119</v>
      </c>
      <c r="D130988">
        <v>153893</v>
      </c>
      <c r="E130988">
        <f t="shared" si="4092"/>
        <v>3</v>
      </c>
      <c r="F130988">
        <f t="shared" si="4093"/>
        <v>16</v>
      </c>
    </row>
    <row r="130989" spans="1:6" x14ac:dyDescent="0.45">
      <c r="A130989">
        <v>395286</v>
      </c>
      <c r="B130989" s="2">
        <v>44426.686676375408</v>
      </c>
      <c r="C130989">
        <v>138353</v>
      </c>
      <c r="D130989">
        <v>312575</v>
      </c>
      <c r="E130989">
        <f t="shared" si="4092"/>
        <v>3</v>
      </c>
      <c r="F130989">
        <f t="shared" si="4093"/>
        <v>16</v>
      </c>
    </row>
    <row r="130990" spans="1:6" x14ac:dyDescent="0.45">
      <c r="A130990">
        <v>395288</v>
      </c>
      <c r="B130990" s="2">
        <v>44426.686676375408</v>
      </c>
      <c r="C130990">
        <v>261144</v>
      </c>
      <c r="D130990">
        <v>191893</v>
      </c>
      <c r="E130990">
        <f t="shared" si="4092"/>
        <v>3</v>
      </c>
      <c r="F130990">
        <f t="shared" si="4093"/>
        <v>16</v>
      </c>
    </row>
    <row r="130991" spans="1:6" x14ac:dyDescent="0.45">
      <c r="A130991">
        <v>395292</v>
      </c>
      <c r="B130991" s="2">
        <v>44426.687080906144</v>
      </c>
      <c r="C130991">
        <v>181965</v>
      </c>
      <c r="D130991">
        <v>195811</v>
      </c>
      <c r="E130991">
        <f t="shared" si="4092"/>
        <v>3</v>
      </c>
      <c r="F130991">
        <f t="shared" si="4093"/>
        <v>16</v>
      </c>
    </row>
    <row r="130992" spans="1:6" x14ac:dyDescent="0.45">
      <c r="A130992">
        <v>395293</v>
      </c>
      <c r="B130992" s="2">
        <v>44426.687889967638</v>
      </c>
      <c r="C130992">
        <v>85269</v>
      </c>
      <c r="D130992">
        <v>226626</v>
      </c>
      <c r="E130992">
        <f t="shared" si="4092"/>
        <v>3</v>
      </c>
      <c r="F130992">
        <f t="shared" si="4093"/>
        <v>16</v>
      </c>
    </row>
    <row r="130993" spans="1:6" x14ac:dyDescent="0.45">
      <c r="A130993">
        <v>395296</v>
      </c>
      <c r="B130993" s="2">
        <v>44426.688294498381</v>
      </c>
      <c r="C130993">
        <v>66081</v>
      </c>
      <c r="D130993">
        <v>242636</v>
      </c>
      <c r="E130993">
        <f t="shared" si="4092"/>
        <v>3</v>
      </c>
      <c r="F130993">
        <f t="shared" si="4093"/>
        <v>16</v>
      </c>
    </row>
    <row r="130994" spans="1:6" x14ac:dyDescent="0.45">
      <c r="A130994">
        <v>395300</v>
      </c>
      <c r="B130994" s="2">
        <v>44426.688699029124</v>
      </c>
      <c r="C130994">
        <v>39230</v>
      </c>
      <c r="D130994">
        <v>77148</v>
      </c>
      <c r="E130994">
        <f t="shared" si="4092"/>
        <v>3</v>
      </c>
      <c r="F130994">
        <f t="shared" si="4093"/>
        <v>16</v>
      </c>
    </row>
    <row r="130995" spans="1:6" x14ac:dyDescent="0.45">
      <c r="A130995">
        <v>395301</v>
      </c>
      <c r="B130995" s="2">
        <v>44426.689103559875</v>
      </c>
      <c r="C130995">
        <v>332344</v>
      </c>
      <c r="D130995">
        <v>5151</v>
      </c>
      <c r="E130995">
        <f t="shared" si="4092"/>
        <v>3</v>
      </c>
      <c r="F130995">
        <f t="shared" si="4093"/>
        <v>16</v>
      </c>
    </row>
    <row r="130996" spans="1:6" x14ac:dyDescent="0.45">
      <c r="A130996">
        <v>395302</v>
      </c>
      <c r="B130996" s="2">
        <v>44426.689912621361</v>
      </c>
      <c r="C130996">
        <v>141934</v>
      </c>
      <c r="D130996">
        <v>347008</v>
      </c>
      <c r="E130996">
        <f t="shared" si="4092"/>
        <v>3</v>
      </c>
      <c r="F130996">
        <f t="shared" si="4093"/>
        <v>16</v>
      </c>
    </row>
    <row r="130997" spans="1:6" x14ac:dyDescent="0.45">
      <c r="A130997">
        <v>395305</v>
      </c>
      <c r="B130997" s="2">
        <v>44426.689912621361</v>
      </c>
      <c r="C130997">
        <v>332833</v>
      </c>
      <c r="D130997">
        <v>324893</v>
      </c>
      <c r="E130997">
        <f t="shared" si="4092"/>
        <v>3</v>
      </c>
      <c r="F130997">
        <f t="shared" si="4093"/>
        <v>16</v>
      </c>
    </row>
    <row r="130998" spans="1:6" x14ac:dyDescent="0.45">
      <c r="A130998">
        <v>395308</v>
      </c>
      <c r="B130998" s="2">
        <v>44426.693148867314</v>
      </c>
      <c r="C130998">
        <v>19446</v>
      </c>
      <c r="D130998">
        <v>264100</v>
      </c>
      <c r="E130998">
        <f t="shared" si="4092"/>
        <v>3</v>
      </c>
      <c r="F130998">
        <f t="shared" si="4093"/>
        <v>16</v>
      </c>
    </row>
    <row r="130999" spans="1:6" x14ac:dyDescent="0.45">
      <c r="A130999">
        <v>395313</v>
      </c>
      <c r="B130999" s="2">
        <v>44426.693148867314</v>
      </c>
      <c r="C130999">
        <v>327758</v>
      </c>
      <c r="D130999">
        <v>238334</v>
      </c>
      <c r="E130999">
        <f t="shared" si="4092"/>
        <v>3</v>
      </c>
      <c r="F130999">
        <f t="shared" si="4093"/>
        <v>16</v>
      </c>
    </row>
    <row r="131000" spans="1:6" x14ac:dyDescent="0.45">
      <c r="A131000">
        <v>395317</v>
      </c>
      <c r="B131000" s="2">
        <v>44426.693957928801</v>
      </c>
      <c r="C131000">
        <v>129395</v>
      </c>
      <c r="D131000">
        <v>392434</v>
      </c>
      <c r="E131000">
        <f t="shared" si="4092"/>
        <v>3</v>
      </c>
      <c r="F131000">
        <f t="shared" si="4093"/>
        <v>16</v>
      </c>
    </row>
    <row r="131001" spans="1:6" x14ac:dyDescent="0.45">
      <c r="A131001">
        <v>395318</v>
      </c>
      <c r="B131001" s="2">
        <v>44426.694333333333</v>
      </c>
      <c r="C131001">
        <v>344918</v>
      </c>
      <c r="D131001">
        <v>153893</v>
      </c>
      <c r="E131001">
        <f t="shared" si="4092"/>
        <v>3</v>
      </c>
      <c r="F131001">
        <f t="shared" si="4093"/>
        <v>16</v>
      </c>
    </row>
    <row r="131002" spans="1:6" x14ac:dyDescent="0.45">
      <c r="A131002">
        <v>395321</v>
      </c>
      <c r="B131002" s="2">
        <v>44426.694362459544</v>
      </c>
      <c r="C131002">
        <v>347549</v>
      </c>
      <c r="D131002">
        <v>70091</v>
      </c>
      <c r="E131002">
        <f t="shared" si="4092"/>
        <v>3</v>
      </c>
      <c r="F131002">
        <f t="shared" si="4093"/>
        <v>16</v>
      </c>
    </row>
    <row r="131003" spans="1:6" x14ac:dyDescent="0.45">
      <c r="A131003">
        <v>395326</v>
      </c>
      <c r="B131003" s="2">
        <v>44426.695171521031</v>
      </c>
      <c r="C131003">
        <v>219622</v>
      </c>
      <c r="D131003">
        <v>258219</v>
      </c>
      <c r="E131003">
        <f t="shared" si="4092"/>
        <v>3</v>
      </c>
      <c r="F131003">
        <f t="shared" si="4093"/>
        <v>16</v>
      </c>
    </row>
    <row r="131004" spans="1:6" x14ac:dyDescent="0.45">
      <c r="A131004">
        <v>395327</v>
      </c>
      <c r="B131004" s="2">
        <v>44426.695576051781</v>
      </c>
      <c r="C131004">
        <v>13934</v>
      </c>
      <c r="D131004">
        <v>285813</v>
      </c>
      <c r="E131004">
        <f t="shared" si="4092"/>
        <v>3</v>
      </c>
      <c r="F131004">
        <f t="shared" si="4093"/>
        <v>16</v>
      </c>
    </row>
    <row r="131005" spans="1:6" x14ac:dyDescent="0.45">
      <c r="A131005">
        <v>395328</v>
      </c>
      <c r="B131005" s="2">
        <v>44426.695980582524</v>
      </c>
      <c r="C131005">
        <v>41448</v>
      </c>
      <c r="D131005">
        <v>154256</v>
      </c>
      <c r="E131005">
        <f t="shared" si="4092"/>
        <v>3</v>
      </c>
      <c r="F131005">
        <f t="shared" si="4093"/>
        <v>16</v>
      </c>
    </row>
    <row r="131006" spans="1:6" x14ac:dyDescent="0.45">
      <c r="A131006">
        <v>395330</v>
      </c>
      <c r="B131006" s="2">
        <v>44426.696789644011</v>
      </c>
      <c r="C131006">
        <v>308582</v>
      </c>
      <c r="D131006">
        <v>54852</v>
      </c>
      <c r="E131006">
        <f t="shared" si="4092"/>
        <v>3</v>
      </c>
      <c r="F131006">
        <f t="shared" si="4093"/>
        <v>16</v>
      </c>
    </row>
    <row r="131007" spans="1:6" x14ac:dyDescent="0.45">
      <c r="A131007">
        <v>395335</v>
      </c>
      <c r="B131007" s="2">
        <v>44426.697598705498</v>
      </c>
      <c r="C131007">
        <v>148203</v>
      </c>
      <c r="D131007">
        <v>233494</v>
      </c>
      <c r="E131007">
        <f t="shared" si="4092"/>
        <v>3</v>
      </c>
      <c r="F131007">
        <f t="shared" si="4093"/>
        <v>16</v>
      </c>
    </row>
    <row r="131008" spans="1:6" x14ac:dyDescent="0.45">
      <c r="A131008">
        <v>395340</v>
      </c>
      <c r="B131008" s="2">
        <v>44426.697598705505</v>
      </c>
      <c r="C131008">
        <v>166558</v>
      </c>
      <c r="D131008">
        <v>196564</v>
      </c>
      <c r="E131008">
        <f t="shared" si="4092"/>
        <v>3</v>
      </c>
      <c r="F131008">
        <f t="shared" si="4093"/>
        <v>16</v>
      </c>
    </row>
    <row r="131009" spans="1:6" x14ac:dyDescent="0.45">
      <c r="A131009">
        <v>395342</v>
      </c>
      <c r="B131009" s="2">
        <v>44426.698003236248</v>
      </c>
      <c r="C131009">
        <v>239909</v>
      </c>
      <c r="D131009">
        <v>290088</v>
      </c>
      <c r="E131009">
        <f t="shared" si="4092"/>
        <v>3</v>
      </c>
      <c r="F131009">
        <f t="shared" si="4093"/>
        <v>16</v>
      </c>
    </row>
    <row r="131010" spans="1:6" x14ac:dyDescent="0.45">
      <c r="A131010">
        <v>395347</v>
      </c>
      <c r="B131010" s="2">
        <v>44426.698407766991</v>
      </c>
      <c r="C131010">
        <v>143595</v>
      </c>
      <c r="D131010">
        <v>477565</v>
      </c>
      <c r="E131010">
        <f t="shared" si="4092"/>
        <v>3</v>
      </c>
      <c r="F131010">
        <f t="shared" si="4093"/>
        <v>16</v>
      </c>
    </row>
    <row r="131011" spans="1:6" x14ac:dyDescent="0.45">
      <c r="A131011">
        <v>395350</v>
      </c>
      <c r="B131011" s="2">
        <v>44426.698812297735</v>
      </c>
      <c r="C131011">
        <v>245499</v>
      </c>
      <c r="D131011">
        <v>88863</v>
      </c>
      <c r="E131011">
        <f t="shared" ref="E131011:E131074" si="4094">WEEKDAY(B131011,2)</f>
        <v>3</v>
      </c>
      <c r="F131011">
        <f t="shared" ref="F131011:F131074" si="4095">HOUR(B131011)</f>
        <v>16</v>
      </c>
    </row>
    <row r="131012" spans="1:6" x14ac:dyDescent="0.45">
      <c r="A131012">
        <v>395353</v>
      </c>
      <c r="B131012" s="2">
        <v>44426.699216828478</v>
      </c>
      <c r="C131012">
        <v>173756</v>
      </c>
      <c r="D131012">
        <v>396787</v>
      </c>
      <c r="E131012">
        <f t="shared" si="4094"/>
        <v>3</v>
      </c>
      <c r="F131012">
        <f t="shared" si="4095"/>
        <v>16</v>
      </c>
    </row>
    <row r="131013" spans="1:6" x14ac:dyDescent="0.45">
      <c r="A131013">
        <v>395355</v>
      </c>
      <c r="B131013" s="2">
        <v>44426.700430420715</v>
      </c>
      <c r="C131013">
        <v>325173</v>
      </c>
      <c r="D131013">
        <v>230507</v>
      </c>
      <c r="E131013">
        <f t="shared" si="4094"/>
        <v>3</v>
      </c>
      <c r="F131013">
        <f t="shared" si="4095"/>
        <v>16</v>
      </c>
    </row>
    <row r="131014" spans="1:6" x14ac:dyDescent="0.45">
      <c r="A131014">
        <v>395358</v>
      </c>
      <c r="B131014" s="2">
        <v>44426.700834951458</v>
      </c>
      <c r="C131014">
        <v>243508</v>
      </c>
      <c r="D131014">
        <v>351714</v>
      </c>
      <c r="E131014">
        <f t="shared" si="4094"/>
        <v>3</v>
      </c>
      <c r="F131014">
        <f t="shared" si="4095"/>
        <v>16</v>
      </c>
    </row>
    <row r="131015" spans="1:6" x14ac:dyDescent="0.45">
      <c r="A131015">
        <v>395361</v>
      </c>
      <c r="B131015" s="2">
        <v>44426.701239482201</v>
      </c>
      <c r="C131015">
        <v>62686</v>
      </c>
      <c r="D131015">
        <v>351192</v>
      </c>
      <c r="E131015">
        <f t="shared" si="4094"/>
        <v>3</v>
      </c>
      <c r="F131015">
        <f t="shared" si="4095"/>
        <v>16</v>
      </c>
    </row>
    <row r="131016" spans="1:6" x14ac:dyDescent="0.45">
      <c r="A131016">
        <v>395363</v>
      </c>
      <c r="B131016" s="2">
        <v>44426.702453074431</v>
      </c>
      <c r="C131016">
        <v>103699</v>
      </c>
      <c r="D131016">
        <v>306524</v>
      </c>
      <c r="E131016">
        <f t="shared" si="4094"/>
        <v>3</v>
      </c>
      <c r="F131016">
        <f t="shared" si="4095"/>
        <v>16</v>
      </c>
    </row>
    <row r="131017" spans="1:6" x14ac:dyDescent="0.45">
      <c r="A131017">
        <v>395364</v>
      </c>
      <c r="B131017" s="2">
        <v>44426.702453074431</v>
      </c>
      <c r="C131017">
        <v>159010</v>
      </c>
      <c r="D131017">
        <v>112119</v>
      </c>
      <c r="E131017">
        <f t="shared" si="4094"/>
        <v>3</v>
      </c>
      <c r="F131017">
        <f t="shared" si="4095"/>
        <v>16</v>
      </c>
    </row>
    <row r="131018" spans="1:6" x14ac:dyDescent="0.45">
      <c r="A131018">
        <v>395368</v>
      </c>
      <c r="B131018" s="2">
        <v>44426.702857605182</v>
      </c>
      <c r="C131018">
        <v>3460</v>
      </c>
      <c r="D131018">
        <v>158978</v>
      </c>
      <c r="E131018">
        <f t="shared" si="4094"/>
        <v>3</v>
      </c>
      <c r="F131018">
        <f t="shared" si="4095"/>
        <v>16</v>
      </c>
    </row>
    <row r="131019" spans="1:6" x14ac:dyDescent="0.45">
      <c r="A131019">
        <v>395372</v>
      </c>
      <c r="B131019" s="2">
        <v>44426.702857605182</v>
      </c>
      <c r="C131019">
        <v>297006</v>
      </c>
      <c r="D131019">
        <v>98789</v>
      </c>
      <c r="E131019">
        <f t="shared" si="4094"/>
        <v>3</v>
      </c>
      <c r="F131019">
        <f t="shared" si="4095"/>
        <v>16</v>
      </c>
    </row>
    <row r="131020" spans="1:6" x14ac:dyDescent="0.45">
      <c r="A131020">
        <v>395374</v>
      </c>
      <c r="B131020" s="2">
        <v>44426.703000000001</v>
      </c>
      <c r="C131020">
        <v>320261</v>
      </c>
      <c r="D131020">
        <v>212567</v>
      </c>
      <c r="E131020">
        <f t="shared" si="4094"/>
        <v>3</v>
      </c>
      <c r="F131020">
        <f t="shared" si="4095"/>
        <v>16</v>
      </c>
    </row>
    <row r="131021" spans="1:6" x14ac:dyDescent="0.45">
      <c r="A131021">
        <v>395376</v>
      </c>
      <c r="B131021" s="2">
        <v>44426.703666666668</v>
      </c>
      <c r="C131021">
        <v>325389</v>
      </c>
      <c r="D131021">
        <v>238134</v>
      </c>
      <c r="E131021">
        <f t="shared" si="4094"/>
        <v>3</v>
      </c>
      <c r="F131021">
        <f t="shared" si="4095"/>
        <v>16</v>
      </c>
    </row>
    <row r="131022" spans="1:6" x14ac:dyDescent="0.45">
      <c r="A131022">
        <v>395379</v>
      </c>
      <c r="B131022" s="2">
        <v>44426.704475728155</v>
      </c>
      <c r="C131022">
        <v>153517</v>
      </c>
      <c r="D131022">
        <v>351192</v>
      </c>
      <c r="E131022">
        <f t="shared" si="4094"/>
        <v>3</v>
      </c>
      <c r="F131022">
        <f t="shared" si="4095"/>
        <v>16</v>
      </c>
    </row>
    <row r="131023" spans="1:6" x14ac:dyDescent="0.45">
      <c r="A131023">
        <v>395381</v>
      </c>
      <c r="B131023" s="2">
        <v>44426.704880258898</v>
      </c>
      <c r="C131023">
        <v>223545</v>
      </c>
      <c r="D131023">
        <v>136902</v>
      </c>
      <c r="E131023">
        <f t="shared" si="4094"/>
        <v>3</v>
      </c>
      <c r="F131023">
        <f t="shared" si="4095"/>
        <v>16</v>
      </c>
    </row>
    <row r="131024" spans="1:6" x14ac:dyDescent="0.45">
      <c r="A131024">
        <v>395385</v>
      </c>
      <c r="B131024" s="2">
        <v>44426.705689320392</v>
      </c>
      <c r="C131024">
        <v>41330</v>
      </c>
      <c r="D131024">
        <v>182191</v>
      </c>
      <c r="E131024">
        <f t="shared" si="4094"/>
        <v>3</v>
      </c>
      <c r="F131024">
        <f t="shared" si="4095"/>
        <v>16</v>
      </c>
    </row>
    <row r="131025" spans="1:6" x14ac:dyDescent="0.45">
      <c r="A131025">
        <v>395387</v>
      </c>
      <c r="B131025" s="2">
        <v>44426.706093851135</v>
      </c>
      <c r="C131025">
        <v>200514</v>
      </c>
      <c r="D131025">
        <v>324893</v>
      </c>
      <c r="E131025">
        <f t="shared" si="4094"/>
        <v>3</v>
      </c>
      <c r="F131025">
        <f t="shared" si="4095"/>
        <v>16</v>
      </c>
    </row>
    <row r="131026" spans="1:6" x14ac:dyDescent="0.45">
      <c r="A131026">
        <v>395390</v>
      </c>
      <c r="B131026" s="2">
        <v>44426.706093851135</v>
      </c>
      <c r="C131026">
        <v>344254</v>
      </c>
      <c r="D131026">
        <v>311670</v>
      </c>
      <c r="E131026">
        <f t="shared" si="4094"/>
        <v>3</v>
      </c>
      <c r="F131026">
        <f t="shared" si="4095"/>
        <v>16</v>
      </c>
    </row>
    <row r="131027" spans="1:6" x14ac:dyDescent="0.45">
      <c r="A131027">
        <v>395395</v>
      </c>
      <c r="B131027" s="2">
        <v>44426.707666666662</v>
      </c>
      <c r="C131027">
        <v>24210</v>
      </c>
      <c r="D131027">
        <v>223719</v>
      </c>
      <c r="E131027">
        <f t="shared" si="4094"/>
        <v>3</v>
      </c>
      <c r="F131027">
        <f t="shared" si="4095"/>
        <v>16</v>
      </c>
    </row>
    <row r="131028" spans="1:6" x14ac:dyDescent="0.45">
      <c r="A131028">
        <v>395398</v>
      </c>
      <c r="B131028" s="2">
        <v>44426.707711974115</v>
      </c>
      <c r="C131028">
        <v>47698</v>
      </c>
      <c r="D131028">
        <v>258219</v>
      </c>
      <c r="E131028">
        <f t="shared" si="4094"/>
        <v>3</v>
      </c>
      <c r="F131028">
        <f t="shared" si="4095"/>
        <v>16</v>
      </c>
    </row>
    <row r="131029" spans="1:6" x14ac:dyDescent="0.45">
      <c r="A131029">
        <v>395401</v>
      </c>
      <c r="B131029" s="2">
        <v>44426.708116504851</v>
      </c>
      <c r="C131029">
        <v>182210</v>
      </c>
      <c r="D131029">
        <v>424538</v>
      </c>
      <c r="E131029">
        <f t="shared" si="4094"/>
        <v>3</v>
      </c>
      <c r="F131029">
        <f t="shared" si="4095"/>
        <v>16</v>
      </c>
    </row>
    <row r="131030" spans="1:6" x14ac:dyDescent="0.45">
      <c r="A131030">
        <v>395406</v>
      </c>
      <c r="B131030" s="2">
        <v>44426.709330097088</v>
      </c>
      <c r="C131030">
        <v>197438</v>
      </c>
      <c r="D131030">
        <v>122902</v>
      </c>
      <c r="E131030">
        <f t="shared" si="4094"/>
        <v>3</v>
      </c>
      <c r="F131030">
        <f t="shared" si="4095"/>
        <v>17</v>
      </c>
    </row>
    <row r="131031" spans="1:6" x14ac:dyDescent="0.45">
      <c r="A131031">
        <v>395410</v>
      </c>
      <c r="B131031" s="2">
        <v>44426.710139158582</v>
      </c>
      <c r="C131031">
        <v>84720</v>
      </c>
      <c r="D131031">
        <v>230507</v>
      </c>
      <c r="E131031">
        <f t="shared" si="4094"/>
        <v>3</v>
      </c>
      <c r="F131031">
        <f t="shared" si="4095"/>
        <v>17</v>
      </c>
    </row>
    <row r="131032" spans="1:6" x14ac:dyDescent="0.45">
      <c r="A131032">
        <v>395414</v>
      </c>
      <c r="B131032" s="2">
        <v>44426.710543689318</v>
      </c>
      <c r="C131032">
        <v>170945</v>
      </c>
      <c r="D131032">
        <v>227775</v>
      </c>
      <c r="E131032">
        <f t="shared" si="4094"/>
        <v>3</v>
      </c>
      <c r="F131032">
        <f t="shared" si="4095"/>
        <v>17</v>
      </c>
    </row>
    <row r="131033" spans="1:6" x14ac:dyDescent="0.45">
      <c r="A131033">
        <v>395415</v>
      </c>
      <c r="B131033" s="2">
        <v>44426.710543689318</v>
      </c>
      <c r="C131033">
        <v>277246</v>
      </c>
      <c r="D131033">
        <v>257392</v>
      </c>
      <c r="E131033">
        <f t="shared" si="4094"/>
        <v>3</v>
      </c>
      <c r="F131033">
        <f t="shared" si="4095"/>
        <v>17</v>
      </c>
    </row>
    <row r="131034" spans="1:6" x14ac:dyDescent="0.45">
      <c r="A131034">
        <v>395419</v>
      </c>
      <c r="B131034" s="2">
        <v>44426.712161812298</v>
      </c>
      <c r="C131034">
        <v>133763</v>
      </c>
      <c r="D131034">
        <v>182191</v>
      </c>
      <c r="E131034">
        <f t="shared" si="4094"/>
        <v>3</v>
      </c>
      <c r="F131034">
        <f t="shared" si="4095"/>
        <v>17</v>
      </c>
    </row>
    <row r="131035" spans="1:6" x14ac:dyDescent="0.45">
      <c r="A131035">
        <v>395421</v>
      </c>
      <c r="B131035" s="2">
        <v>44426.712161812298</v>
      </c>
      <c r="C131035">
        <v>324677</v>
      </c>
      <c r="D131035">
        <v>140147</v>
      </c>
      <c r="E131035">
        <f t="shared" si="4094"/>
        <v>3</v>
      </c>
      <c r="F131035">
        <f t="shared" si="4095"/>
        <v>17</v>
      </c>
    </row>
    <row r="131036" spans="1:6" x14ac:dyDescent="0.45">
      <c r="A131036">
        <v>395422</v>
      </c>
      <c r="B131036" s="2">
        <v>44426.712566343042</v>
      </c>
      <c r="C131036">
        <v>1776</v>
      </c>
      <c r="D131036">
        <v>357547</v>
      </c>
      <c r="E131036">
        <f t="shared" si="4094"/>
        <v>3</v>
      </c>
      <c r="F131036">
        <f t="shared" si="4095"/>
        <v>17</v>
      </c>
    </row>
    <row r="131037" spans="1:6" x14ac:dyDescent="0.45">
      <c r="A131037">
        <v>395423</v>
      </c>
      <c r="B131037" s="2">
        <v>44426.713779935279</v>
      </c>
      <c r="C131037">
        <v>186806</v>
      </c>
      <c r="D131037">
        <v>347008</v>
      </c>
      <c r="E131037">
        <f t="shared" si="4094"/>
        <v>3</v>
      </c>
      <c r="F131037">
        <f t="shared" si="4095"/>
        <v>17</v>
      </c>
    </row>
    <row r="131038" spans="1:6" x14ac:dyDescent="0.45">
      <c r="A131038">
        <v>395424</v>
      </c>
      <c r="B131038" s="2">
        <v>44426.714184466022</v>
      </c>
      <c r="C131038">
        <v>16398</v>
      </c>
      <c r="D131038">
        <v>327968</v>
      </c>
      <c r="E131038">
        <f t="shared" si="4094"/>
        <v>3</v>
      </c>
      <c r="F131038">
        <f t="shared" si="4095"/>
        <v>17</v>
      </c>
    </row>
    <row r="131039" spans="1:6" x14ac:dyDescent="0.45">
      <c r="A131039">
        <v>395426</v>
      </c>
      <c r="B131039" s="2">
        <v>44426.714588996758</v>
      </c>
      <c r="C131039">
        <v>139073</v>
      </c>
      <c r="D131039">
        <v>154256</v>
      </c>
      <c r="E131039">
        <f t="shared" si="4094"/>
        <v>3</v>
      </c>
      <c r="F131039">
        <f t="shared" si="4095"/>
        <v>17</v>
      </c>
    </row>
    <row r="131040" spans="1:6" x14ac:dyDescent="0.45">
      <c r="A131040">
        <v>395427</v>
      </c>
      <c r="B131040" s="2">
        <v>44426.714588996758</v>
      </c>
      <c r="C131040">
        <v>176636</v>
      </c>
      <c r="D131040">
        <v>248634</v>
      </c>
      <c r="E131040">
        <f t="shared" si="4094"/>
        <v>3</v>
      </c>
      <c r="F131040">
        <f t="shared" si="4095"/>
        <v>17</v>
      </c>
    </row>
    <row r="131041" spans="1:6" x14ac:dyDescent="0.45">
      <c r="A131041">
        <v>395428</v>
      </c>
      <c r="B131041" s="2">
        <v>44426.714588996758</v>
      </c>
      <c r="C131041">
        <v>276234</v>
      </c>
      <c r="D131041">
        <v>371545</v>
      </c>
      <c r="E131041">
        <f t="shared" si="4094"/>
        <v>3</v>
      </c>
      <c r="F131041">
        <f t="shared" si="4095"/>
        <v>17</v>
      </c>
    </row>
    <row r="131042" spans="1:6" x14ac:dyDescent="0.45">
      <c r="A131042">
        <v>395433</v>
      </c>
      <c r="B131042" s="2">
        <v>44426.715333333334</v>
      </c>
      <c r="C131042">
        <v>189963</v>
      </c>
      <c r="D131042">
        <v>122982</v>
      </c>
      <c r="E131042">
        <f t="shared" si="4094"/>
        <v>3</v>
      </c>
      <c r="F131042">
        <f t="shared" si="4095"/>
        <v>17</v>
      </c>
    </row>
    <row r="131043" spans="1:6" x14ac:dyDescent="0.45">
      <c r="A131043">
        <v>395435</v>
      </c>
      <c r="B131043" s="2">
        <v>44426.715802589002</v>
      </c>
      <c r="C131043">
        <v>15857</v>
      </c>
      <c r="D131043">
        <v>324893</v>
      </c>
      <c r="E131043">
        <f t="shared" si="4094"/>
        <v>3</v>
      </c>
      <c r="F131043">
        <f t="shared" si="4095"/>
        <v>17</v>
      </c>
    </row>
    <row r="131044" spans="1:6" x14ac:dyDescent="0.45">
      <c r="A131044">
        <v>395438</v>
      </c>
      <c r="B131044" s="2">
        <v>44426.716207119738</v>
      </c>
      <c r="C131044">
        <v>189770</v>
      </c>
      <c r="D131044">
        <v>347008</v>
      </c>
      <c r="E131044">
        <f t="shared" si="4094"/>
        <v>3</v>
      </c>
      <c r="F131044">
        <f t="shared" si="4095"/>
        <v>17</v>
      </c>
    </row>
    <row r="131045" spans="1:6" x14ac:dyDescent="0.45">
      <c r="A131045">
        <v>395443</v>
      </c>
      <c r="B131045" s="2">
        <v>44426.716611650489</v>
      </c>
      <c r="C131045">
        <v>31256</v>
      </c>
      <c r="D131045">
        <v>182191</v>
      </c>
      <c r="E131045">
        <f t="shared" si="4094"/>
        <v>3</v>
      </c>
      <c r="F131045">
        <f t="shared" si="4095"/>
        <v>17</v>
      </c>
    </row>
    <row r="131046" spans="1:6" x14ac:dyDescent="0.45">
      <c r="A131046">
        <v>395448</v>
      </c>
      <c r="B131046" s="2">
        <v>44426.716611650489</v>
      </c>
      <c r="C131046">
        <v>229693</v>
      </c>
      <c r="D131046">
        <v>351192</v>
      </c>
      <c r="E131046">
        <f t="shared" si="4094"/>
        <v>3</v>
      </c>
      <c r="F131046">
        <f t="shared" si="4095"/>
        <v>17</v>
      </c>
    </row>
    <row r="131047" spans="1:6" x14ac:dyDescent="0.45">
      <c r="A131047">
        <v>395450</v>
      </c>
      <c r="B131047" s="2">
        <v>44426.717420711975</v>
      </c>
      <c r="C131047">
        <v>119153</v>
      </c>
      <c r="D131047">
        <v>351192</v>
      </c>
      <c r="E131047">
        <f t="shared" si="4094"/>
        <v>3</v>
      </c>
      <c r="F131047">
        <f t="shared" si="4095"/>
        <v>17</v>
      </c>
    </row>
    <row r="131048" spans="1:6" x14ac:dyDescent="0.45">
      <c r="A131048">
        <v>395455</v>
      </c>
      <c r="B131048" s="2">
        <v>44426.717420711975</v>
      </c>
      <c r="C131048">
        <v>348174</v>
      </c>
      <c r="D131048">
        <v>183290</v>
      </c>
      <c r="E131048">
        <f t="shared" si="4094"/>
        <v>3</v>
      </c>
      <c r="F131048">
        <f t="shared" si="4095"/>
        <v>17</v>
      </c>
    </row>
    <row r="131049" spans="1:6" x14ac:dyDescent="0.45">
      <c r="A131049">
        <v>395459</v>
      </c>
      <c r="B131049" s="2">
        <v>44426.717825242718</v>
      </c>
      <c r="C131049">
        <v>13193</v>
      </c>
      <c r="D131049">
        <v>250679</v>
      </c>
      <c r="E131049">
        <f t="shared" si="4094"/>
        <v>3</v>
      </c>
      <c r="F131049">
        <f t="shared" si="4095"/>
        <v>17</v>
      </c>
    </row>
    <row r="131050" spans="1:6" x14ac:dyDescent="0.45">
      <c r="A131050">
        <v>395460</v>
      </c>
      <c r="B131050" s="2">
        <v>44426.717825242718</v>
      </c>
      <c r="C131050">
        <v>154942</v>
      </c>
      <c r="D131050">
        <v>313721</v>
      </c>
      <c r="E131050">
        <f t="shared" si="4094"/>
        <v>3</v>
      </c>
      <c r="F131050">
        <f t="shared" si="4095"/>
        <v>17</v>
      </c>
    </row>
    <row r="131051" spans="1:6" x14ac:dyDescent="0.45">
      <c r="A131051">
        <v>395465</v>
      </c>
      <c r="B131051" s="2">
        <v>44426.718000000001</v>
      </c>
      <c r="C131051">
        <v>110315</v>
      </c>
      <c r="D131051">
        <v>9852</v>
      </c>
      <c r="E131051">
        <f t="shared" si="4094"/>
        <v>3</v>
      </c>
      <c r="F131051">
        <f t="shared" si="4095"/>
        <v>17</v>
      </c>
    </row>
    <row r="131052" spans="1:6" x14ac:dyDescent="0.45">
      <c r="A131052">
        <v>395470</v>
      </c>
      <c r="B131052" s="2">
        <v>44426.718229773462</v>
      </c>
      <c r="C131052">
        <v>277953</v>
      </c>
      <c r="D131052">
        <v>54565</v>
      </c>
      <c r="E131052">
        <f t="shared" si="4094"/>
        <v>3</v>
      </c>
      <c r="F131052">
        <f t="shared" si="4095"/>
        <v>17</v>
      </c>
    </row>
    <row r="131053" spans="1:6" x14ac:dyDescent="0.45">
      <c r="A131053">
        <v>395473</v>
      </c>
      <c r="B131053" s="2">
        <v>44426.719038834955</v>
      </c>
      <c r="C131053">
        <v>192267</v>
      </c>
      <c r="D131053">
        <v>230507</v>
      </c>
      <c r="E131053">
        <f t="shared" si="4094"/>
        <v>3</v>
      </c>
      <c r="F131053">
        <f t="shared" si="4095"/>
        <v>17</v>
      </c>
    </row>
    <row r="131054" spans="1:6" x14ac:dyDescent="0.45">
      <c r="A131054">
        <v>395474</v>
      </c>
      <c r="B131054" s="2">
        <v>44426.719443365691</v>
      </c>
      <c r="C131054">
        <v>105216</v>
      </c>
      <c r="D131054">
        <v>179296</v>
      </c>
      <c r="E131054">
        <f t="shared" si="4094"/>
        <v>3</v>
      </c>
      <c r="F131054">
        <f t="shared" si="4095"/>
        <v>17</v>
      </c>
    </row>
    <row r="131055" spans="1:6" x14ac:dyDescent="0.45">
      <c r="A131055">
        <v>395479</v>
      </c>
      <c r="B131055" s="2">
        <v>44426.719443365691</v>
      </c>
      <c r="C131055">
        <v>119613</v>
      </c>
      <c r="D131055">
        <v>267896</v>
      </c>
      <c r="E131055">
        <f t="shared" si="4094"/>
        <v>3</v>
      </c>
      <c r="F131055">
        <f t="shared" si="4095"/>
        <v>17</v>
      </c>
    </row>
    <row r="131056" spans="1:6" x14ac:dyDescent="0.45">
      <c r="A131056">
        <v>395480</v>
      </c>
      <c r="B131056" s="2">
        <v>44426.719666666664</v>
      </c>
      <c r="C131056">
        <v>143373</v>
      </c>
      <c r="D131056">
        <v>405774</v>
      </c>
      <c r="E131056">
        <f t="shared" si="4094"/>
        <v>3</v>
      </c>
      <c r="F131056">
        <f t="shared" si="4095"/>
        <v>17</v>
      </c>
    </row>
    <row r="131057" spans="1:6" x14ac:dyDescent="0.45">
      <c r="A131057">
        <v>395483</v>
      </c>
      <c r="B131057" s="2">
        <v>44426.720252427185</v>
      </c>
      <c r="C131057">
        <v>47605</v>
      </c>
      <c r="D131057">
        <v>60239</v>
      </c>
      <c r="E131057">
        <f t="shared" si="4094"/>
        <v>3</v>
      </c>
      <c r="F131057">
        <f t="shared" si="4095"/>
        <v>17</v>
      </c>
    </row>
    <row r="131058" spans="1:6" x14ac:dyDescent="0.45">
      <c r="A131058">
        <v>395485</v>
      </c>
      <c r="B131058" s="2">
        <v>44426.720252427185</v>
      </c>
      <c r="C131058">
        <v>105432</v>
      </c>
      <c r="D131058">
        <v>305248</v>
      </c>
      <c r="E131058">
        <f t="shared" si="4094"/>
        <v>3</v>
      </c>
      <c r="F131058">
        <f t="shared" si="4095"/>
        <v>17</v>
      </c>
    </row>
    <row r="131059" spans="1:6" x14ac:dyDescent="0.45">
      <c r="A131059">
        <v>395490</v>
      </c>
      <c r="B131059" s="2">
        <v>44426.720656957928</v>
      </c>
      <c r="C131059">
        <v>128157</v>
      </c>
      <c r="D131059">
        <v>51162</v>
      </c>
      <c r="E131059">
        <f t="shared" si="4094"/>
        <v>3</v>
      </c>
      <c r="F131059">
        <f t="shared" si="4095"/>
        <v>17</v>
      </c>
    </row>
    <row r="131060" spans="1:6" x14ac:dyDescent="0.45">
      <c r="A131060">
        <v>395491</v>
      </c>
      <c r="B131060" s="2">
        <v>44426.721466019415</v>
      </c>
      <c r="C131060">
        <v>120108</v>
      </c>
      <c r="D131060">
        <v>90383</v>
      </c>
      <c r="E131060">
        <f t="shared" si="4094"/>
        <v>3</v>
      </c>
      <c r="F131060">
        <f t="shared" si="4095"/>
        <v>17</v>
      </c>
    </row>
    <row r="131061" spans="1:6" x14ac:dyDescent="0.45">
      <c r="A131061">
        <v>395495</v>
      </c>
      <c r="B131061" s="2">
        <v>44426.722275080909</v>
      </c>
      <c r="C131061">
        <v>153393</v>
      </c>
      <c r="D131061">
        <v>108086</v>
      </c>
      <c r="E131061">
        <f t="shared" si="4094"/>
        <v>3</v>
      </c>
      <c r="F131061">
        <f t="shared" si="4095"/>
        <v>17</v>
      </c>
    </row>
    <row r="131062" spans="1:6" x14ac:dyDescent="0.45">
      <c r="A131062">
        <v>395500</v>
      </c>
      <c r="B131062" s="2">
        <v>44426.722275080909</v>
      </c>
      <c r="C131062">
        <v>193038</v>
      </c>
      <c r="D131062">
        <v>111368</v>
      </c>
      <c r="E131062">
        <f t="shared" si="4094"/>
        <v>3</v>
      </c>
      <c r="F131062">
        <f t="shared" si="4095"/>
        <v>17</v>
      </c>
    </row>
    <row r="131063" spans="1:6" x14ac:dyDescent="0.45">
      <c r="A131063">
        <v>395503</v>
      </c>
      <c r="B131063" s="2">
        <v>44426.723084142395</v>
      </c>
      <c r="C131063">
        <v>301130</v>
      </c>
      <c r="D131063">
        <v>230507</v>
      </c>
      <c r="E131063">
        <f t="shared" si="4094"/>
        <v>3</v>
      </c>
      <c r="F131063">
        <f t="shared" si="4095"/>
        <v>17</v>
      </c>
    </row>
    <row r="131064" spans="1:6" x14ac:dyDescent="0.45">
      <c r="A131064">
        <v>395506</v>
      </c>
      <c r="B131064" s="2">
        <v>44426.725511326862</v>
      </c>
      <c r="C131064">
        <v>203564</v>
      </c>
      <c r="D131064">
        <v>158978</v>
      </c>
      <c r="E131064">
        <f t="shared" si="4094"/>
        <v>3</v>
      </c>
      <c r="F131064">
        <f t="shared" si="4095"/>
        <v>17</v>
      </c>
    </row>
    <row r="131065" spans="1:6" x14ac:dyDescent="0.45">
      <c r="A131065">
        <v>395510</v>
      </c>
      <c r="B131065" s="2">
        <v>44426.725915857605</v>
      </c>
      <c r="C131065">
        <v>292032</v>
      </c>
      <c r="D131065">
        <v>104958</v>
      </c>
      <c r="E131065">
        <f t="shared" si="4094"/>
        <v>3</v>
      </c>
      <c r="F131065">
        <f t="shared" si="4095"/>
        <v>17</v>
      </c>
    </row>
    <row r="131066" spans="1:6" x14ac:dyDescent="0.45">
      <c r="A131066">
        <v>395513</v>
      </c>
      <c r="B131066" s="2">
        <v>44426.726320388349</v>
      </c>
      <c r="C131066">
        <v>331053</v>
      </c>
      <c r="D131066">
        <v>401945</v>
      </c>
      <c r="E131066">
        <f t="shared" si="4094"/>
        <v>3</v>
      </c>
      <c r="F131066">
        <f t="shared" si="4095"/>
        <v>17</v>
      </c>
    </row>
    <row r="131067" spans="1:6" x14ac:dyDescent="0.45">
      <c r="A131067">
        <v>395518</v>
      </c>
      <c r="B131067" s="2">
        <v>44426.727129449842</v>
      </c>
      <c r="C131067">
        <v>53195</v>
      </c>
      <c r="D131067">
        <v>243916</v>
      </c>
      <c r="E131067">
        <f t="shared" si="4094"/>
        <v>3</v>
      </c>
      <c r="F131067">
        <f t="shared" si="4095"/>
        <v>17</v>
      </c>
    </row>
    <row r="131068" spans="1:6" x14ac:dyDescent="0.45">
      <c r="A131068">
        <v>395519</v>
      </c>
      <c r="B131068" s="2">
        <v>44426.727333333336</v>
      </c>
      <c r="C131068">
        <v>23517</v>
      </c>
      <c r="D131068">
        <v>182191</v>
      </c>
      <c r="E131068">
        <f t="shared" si="4094"/>
        <v>3</v>
      </c>
      <c r="F131068">
        <f t="shared" si="4095"/>
        <v>17</v>
      </c>
    </row>
    <row r="131069" spans="1:6" x14ac:dyDescent="0.45">
      <c r="A131069">
        <v>395520</v>
      </c>
      <c r="B131069" s="2">
        <v>44426.729152103559</v>
      </c>
      <c r="C131069">
        <v>49278</v>
      </c>
      <c r="D131069">
        <v>411922</v>
      </c>
      <c r="E131069">
        <f t="shared" si="4094"/>
        <v>3</v>
      </c>
      <c r="F131069">
        <f t="shared" si="4095"/>
        <v>17</v>
      </c>
    </row>
    <row r="131070" spans="1:6" x14ac:dyDescent="0.45">
      <c r="A131070">
        <v>395521</v>
      </c>
      <c r="B131070" s="2">
        <v>44426.729152103559</v>
      </c>
      <c r="C131070">
        <v>237934</v>
      </c>
      <c r="D131070">
        <v>351192</v>
      </c>
      <c r="E131070">
        <f t="shared" si="4094"/>
        <v>3</v>
      </c>
      <c r="F131070">
        <f t="shared" si="4095"/>
        <v>17</v>
      </c>
    </row>
    <row r="131071" spans="1:6" x14ac:dyDescent="0.45">
      <c r="A131071">
        <v>395523</v>
      </c>
      <c r="B131071" s="2">
        <v>44426.729961165045</v>
      </c>
      <c r="C131071">
        <v>243795</v>
      </c>
      <c r="D131071">
        <v>411922</v>
      </c>
      <c r="E131071">
        <f t="shared" si="4094"/>
        <v>3</v>
      </c>
      <c r="F131071">
        <f t="shared" si="4095"/>
        <v>17</v>
      </c>
    </row>
    <row r="131072" spans="1:6" x14ac:dyDescent="0.45">
      <c r="A131072">
        <v>395524</v>
      </c>
      <c r="B131072" s="2">
        <v>44426.731579288025</v>
      </c>
      <c r="C131072">
        <v>136355</v>
      </c>
      <c r="D131072">
        <v>347393</v>
      </c>
      <c r="E131072">
        <f t="shared" si="4094"/>
        <v>3</v>
      </c>
      <c r="F131072">
        <f t="shared" si="4095"/>
        <v>17</v>
      </c>
    </row>
    <row r="131073" spans="1:6" x14ac:dyDescent="0.45">
      <c r="A131073">
        <v>395527</v>
      </c>
      <c r="B131073" s="2">
        <v>44426.731983818776</v>
      </c>
      <c r="C131073">
        <v>322010</v>
      </c>
      <c r="D131073">
        <v>108961</v>
      </c>
      <c r="E131073">
        <f t="shared" si="4094"/>
        <v>3</v>
      </c>
      <c r="F131073">
        <f t="shared" si="4095"/>
        <v>17</v>
      </c>
    </row>
    <row r="131074" spans="1:6" x14ac:dyDescent="0.45">
      <c r="A131074">
        <v>395528</v>
      </c>
      <c r="B131074" s="2">
        <v>44426.732792880262</v>
      </c>
      <c r="C131074">
        <v>173953</v>
      </c>
      <c r="D131074">
        <v>339386</v>
      </c>
      <c r="E131074">
        <f t="shared" si="4094"/>
        <v>3</v>
      </c>
      <c r="F131074">
        <f t="shared" si="4095"/>
        <v>17</v>
      </c>
    </row>
    <row r="131075" spans="1:6" x14ac:dyDescent="0.45">
      <c r="A131075">
        <v>395529</v>
      </c>
      <c r="B131075" s="2">
        <v>44426.733601941749</v>
      </c>
      <c r="C131075">
        <v>90182</v>
      </c>
      <c r="D131075">
        <v>439981</v>
      </c>
      <c r="E131075">
        <f t="shared" ref="E131075:E131138" si="4096">WEEKDAY(B131075,2)</f>
        <v>3</v>
      </c>
      <c r="F131075">
        <f t="shared" ref="F131075:F131138" si="4097">HOUR(B131075)</f>
        <v>17</v>
      </c>
    </row>
    <row r="131076" spans="1:6" x14ac:dyDescent="0.45">
      <c r="A131076">
        <v>395533</v>
      </c>
      <c r="B131076" s="2">
        <v>44426.734815533979</v>
      </c>
      <c r="C131076">
        <v>1397</v>
      </c>
      <c r="D131076">
        <v>308796</v>
      </c>
      <c r="E131076">
        <f t="shared" si="4096"/>
        <v>3</v>
      </c>
      <c r="F131076">
        <f t="shared" si="4097"/>
        <v>17</v>
      </c>
    </row>
    <row r="131077" spans="1:6" x14ac:dyDescent="0.45">
      <c r="A131077">
        <v>395538</v>
      </c>
      <c r="B131077" s="2">
        <v>44426.735220064729</v>
      </c>
      <c r="C131077">
        <v>39278</v>
      </c>
      <c r="D131077">
        <v>351192</v>
      </c>
      <c r="E131077">
        <f t="shared" si="4096"/>
        <v>3</v>
      </c>
      <c r="F131077">
        <f t="shared" si="4097"/>
        <v>17</v>
      </c>
    </row>
    <row r="131078" spans="1:6" x14ac:dyDescent="0.45">
      <c r="A131078">
        <v>395540</v>
      </c>
      <c r="B131078" s="2">
        <v>44426.735220064729</v>
      </c>
      <c r="C131078">
        <v>343682</v>
      </c>
      <c r="D131078">
        <v>206124</v>
      </c>
      <c r="E131078">
        <f t="shared" si="4096"/>
        <v>3</v>
      </c>
      <c r="F131078">
        <f t="shared" si="4097"/>
        <v>17</v>
      </c>
    </row>
    <row r="131079" spans="1:6" x14ac:dyDescent="0.45">
      <c r="A131079">
        <v>395545</v>
      </c>
      <c r="B131079" s="2">
        <v>44426.735624595465</v>
      </c>
      <c r="C131079">
        <v>20912</v>
      </c>
      <c r="D131079">
        <v>209122</v>
      </c>
      <c r="E131079">
        <f t="shared" si="4096"/>
        <v>3</v>
      </c>
      <c r="F131079">
        <f t="shared" si="4097"/>
        <v>17</v>
      </c>
    </row>
    <row r="131080" spans="1:6" x14ac:dyDescent="0.45">
      <c r="A131080">
        <v>395550</v>
      </c>
      <c r="B131080" s="2">
        <v>44426.735624595465</v>
      </c>
      <c r="C131080">
        <v>301283</v>
      </c>
      <c r="D131080">
        <v>112334</v>
      </c>
      <c r="E131080">
        <f t="shared" si="4096"/>
        <v>3</v>
      </c>
      <c r="F131080">
        <f t="shared" si="4097"/>
        <v>17</v>
      </c>
    </row>
    <row r="131081" spans="1:6" x14ac:dyDescent="0.45">
      <c r="A131081">
        <v>395553</v>
      </c>
      <c r="B131081" s="2">
        <v>44426.737242718445</v>
      </c>
      <c r="C131081">
        <v>274043</v>
      </c>
      <c r="D131081">
        <v>296608</v>
      </c>
      <c r="E131081">
        <f t="shared" si="4096"/>
        <v>3</v>
      </c>
      <c r="F131081">
        <f t="shared" si="4097"/>
        <v>17</v>
      </c>
    </row>
    <row r="131082" spans="1:6" x14ac:dyDescent="0.45">
      <c r="A131082">
        <v>395556</v>
      </c>
      <c r="B131082" s="2">
        <v>44426.738333333335</v>
      </c>
      <c r="C131082">
        <v>67522</v>
      </c>
      <c r="D131082">
        <v>360778</v>
      </c>
      <c r="E131082">
        <f t="shared" si="4096"/>
        <v>3</v>
      </c>
      <c r="F131082">
        <f t="shared" si="4097"/>
        <v>17</v>
      </c>
    </row>
    <row r="131083" spans="1:6" x14ac:dyDescent="0.45">
      <c r="A131083">
        <v>395560</v>
      </c>
      <c r="B131083" s="2">
        <v>44426.738860841419</v>
      </c>
      <c r="C131083">
        <v>89128</v>
      </c>
      <c r="D131083">
        <v>131623</v>
      </c>
      <c r="E131083">
        <f t="shared" si="4096"/>
        <v>3</v>
      </c>
      <c r="F131083">
        <f t="shared" si="4097"/>
        <v>17</v>
      </c>
    </row>
    <row r="131084" spans="1:6" x14ac:dyDescent="0.45">
      <c r="A131084">
        <v>395561</v>
      </c>
      <c r="B131084" s="2">
        <v>44426.739333333338</v>
      </c>
      <c r="C131084">
        <v>284828</v>
      </c>
      <c r="D131084">
        <v>21480</v>
      </c>
      <c r="E131084">
        <f t="shared" si="4096"/>
        <v>3</v>
      </c>
      <c r="F131084">
        <f t="shared" si="4097"/>
        <v>17</v>
      </c>
    </row>
    <row r="131085" spans="1:6" x14ac:dyDescent="0.45">
      <c r="A131085">
        <v>395563</v>
      </c>
      <c r="B131085" s="2">
        <v>44426.740478964399</v>
      </c>
      <c r="C131085">
        <v>134455</v>
      </c>
      <c r="D131085">
        <v>173662</v>
      </c>
      <c r="E131085">
        <f t="shared" si="4096"/>
        <v>3</v>
      </c>
      <c r="F131085">
        <f t="shared" si="4097"/>
        <v>17</v>
      </c>
    </row>
    <row r="131086" spans="1:6" x14ac:dyDescent="0.45">
      <c r="A131086">
        <v>395566</v>
      </c>
      <c r="B131086" s="2">
        <v>44426.741288025893</v>
      </c>
      <c r="C131086">
        <v>80072</v>
      </c>
      <c r="D131086">
        <v>351192</v>
      </c>
      <c r="E131086">
        <f t="shared" si="4096"/>
        <v>3</v>
      </c>
      <c r="F131086">
        <f t="shared" si="4097"/>
        <v>17</v>
      </c>
    </row>
    <row r="131087" spans="1:6" x14ac:dyDescent="0.45">
      <c r="A131087">
        <v>395569</v>
      </c>
      <c r="B131087" s="2">
        <v>44426.741692556636</v>
      </c>
      <c r="C131087">
        <v>49479</v>
      </c>
      <c r="D131087">
        <v>411922</v>
      </c>
      <c r="E131087">
        <f t="shared" si="4096"/>
        <v>3</v>
      </c>
      <c r="F131087">
        <f t="shared" si="4097"/>
        <v>17</v>
      </c>
    </row>
    <row r="131088" spans="1:6" x14ac:dyDescent="0.45">
      <c r="A131088">
        <v>395570</v>
      </c>
      <c r="B131088" s="2">
        <v>44426.741692556636</v>
      </c>
      <c r="C131088">
        <v>280745</v>
      </c>
      <c r="D131088">
        <v>250679</v>
      </c>
      <c r="E131088">
        <f t="shared" si="4096"/>
        <v>3</v>
      </c>
      <c r="F131088">
        <f t="shared" si="4097"/>
        <v>17</v>
      </c>
    </row>
    <row r="131089" spans="1:6" x14ac:dyDescent="0.45">
      <c r="A131089">
        <v>395572</v>
      </c>
      <c r="B131089" s="2">
        <v>44426.742501618122</v>
      </c>
      <c r="C131089">
        <v>113794</v>
      </c>
      <c r="D131089">
        <v>158978</v>
      </c>
      <c r="E131089">
        <f t="shared" si="4096"/>
        <v>3</v>
      </c>
      <c r="F131089">
        <f t="shared" si="4097"/>
        <v>17</v>
      </c>
    </row>
    <row r="131090" spans="1:6" x14ac:dyDescent="0.45">
      <c r="A131090">
        <v>395577</v>
      </c>
      <c r="B131090" s="2">
        <v>44426.743310679616</v>
      </c>
      <c r="C131090">
        <v>51080</v>
      </c>
      <c r="D131090">
        <v>111368</v>
      </c>
      <c r="E131090">
        <f t="shared" si="4096"/>
        <v>3</v>
      </c>
      <c r="F131090">
        <f t="shared" si="4097"/>
        <v>17</v>
      </c>
    </row>
    <row r="131091" spans="1:6" x14ac:dyDescent="0.45">
      <c r="A131091">
        <v>395580</v>
      </c>
      <c r="B131091" s="2">
        <v>44426.743310679616</v>
      </c>
      <c r="C131091">
        <v>121078</v>
      </c>
      <c r="D131091">
        <v>170967</v>
      </c>
      <c r="E131091">
        <f t="shared" si="4096"/>
        <v>3</v>
      </c>
      <c r="F131091">
        <f t="shared" si="4097"/>
        <v>17</v>
      </c>
    </row>
    <row r="131092" spans="1:6" x14ac:dyDescent="0.45">
      <c r="A131092">
        <v>395582</v>
      </c>
      <c r="B131092" s="2">
        <v>44426.744119741103</v>
      </c>
      <c r="C131092">
        <v>110139</v>
      </c>
      <c r="D131092">
        <v>182191</v>
      </c>
      <c r="E131092">
        <f t="shared" si="4096"/>
        <v>3</v>
      </c>
      <c r="F131092">
        <f t="shared" si="4097"/>
        <v>17</v>
      </c>
    </row>
    <row r="131093" spans="1:6" x14ac:dyDescent="0.45">
      <c r="A131093">
        <v>395583</v>
      </c>
      <c r="B131093" s="2">
        <v>44426.744333333336</v>
      </c>
      <c r="C131093">
        <v>152948</v>
      </c>
      <c r="D131093">
        <v>250679</v>
      </c>
      <c r="E131093">
        <f t="shared" si="4096"/>
        <v>3</v>
      </c>
      <c r="F131093">
        <f t="shared" si="4097"/>
        <v>17</v>
      </c>
    </row>
    <row r="131094" spans="1:6" x14ac:dyDescent="0.45">
      <c r="A131094">
        <v>395585</v>
      </c>
      <c r="B131094" s="2">
        <v>44426.744524271846</v>
      </c>
      <c r="C131094">
        <v>49581</v>
      </c>
      <c r="D131094">
        <v>180863</v>
      </c>
      <c r="E131094">
        <f t="shared" si="4096"/>
        <v>3</v>
      </c>
      <c r="F131094">
        <f t="shared" si="4097"/>
        <v>17</v>
      </c>
    </row>
    <row r="131095" spans="1:6" x14ac:dyDescent="0.45">
      <c r="A131095">
        <v>395588</v>
      </c>
      <c r="B131095" s="2">
        <v>44426.745737864076</v>
      </c>
      <c r="C131095">
        <v>44646</v>
      </c>
      <c r="D131095">
        <v>168327</v>
      </c>
      <c r="E131095">
        <f t="shared" si="4096"/>
        <v>3</v>
      </c>
      <c r="F131095">
        <f t="shared" si="4097"/>
        <v>17</v>
      </c>
    </row>
    <row r="131096" spans="1:6" x14ac:dyDescent="0.45">
      <c r="A131096">
        <v>395589</v>
      </c>
      <c r="B131096" s="2">
        <v>44426.746951456305</v>
      </c>
      <c r="C131096">
        <v>41618</v>
      </c>
      <c r="D131096">
        <v>380527</v>
      </c>
      <c r="E131096">
        <f t="shared" si="4096"/>
        <v>3</v>
      </c>
      <c r="F131096">
        <f t="shared" si="4097"/>
        <v>17</v>
      </c>
    </row>
    <row r="131097" spans="1:6" x14ac:dyDescent="0.45">
      <c r="A131097">
        <v>395594</v>
      </c>
      <c r="B131097" s="2">
        <v>44426.746951456305</v>
      </c>
      <c r="C131097">
        <v>341594</v>
      </c>
      <c r="D131097">
        <v>230507</v>
      </c>
      <c r="E131097">
        <f t="shared" si="4096"/>
        <v>3</v>
      </c>
      <c r="F131097">
        <f t="shared" si="4097"/>
        <v>17</v>
      </c>
    </row>
    <row r="131098" spans="1:6" x14ac:dyDescent="0.45">
      <c r="A131098">
        <v>395595</v>
      </c>
      <c r="B131098" s="2">
        <v>44426.747760517799</v>
      </c>
      <c r="C131098">
        <v>295441</v>
      </c>
      <c r="D131098">
        <v>54532</v>
      </c>
      <c r="E131098">
        <f t="shared" si="4096"/>
        <v>3</v>
      </c>
      <c r="F131098">
        <f t="shared" si="4097"/>
        <v>17</v>
      </c>
    </row>
    <row r="131099" spans="1:6" x14ac:dyDescent="0.45">
      <c r="A131099">
        <v>395599</v>
      </c>
      <c r="B131099" s="2">
        <v>44426.74816504855</v>
      </c>
      <c r="C131099">
        <v>157556</v>
      </c>
      <c r="D131099">
        <v>250679</v>
      </c>
      <c r="E131099">
        <f t="shared" si="4096"/>
        <v>3</v>
      </c>
      <c r="F131099">
        <f t="shared" si="4097"/>
        <v>17</v>
      </c>
    </row>
    <row r="131100" spans="1:6" x14ac:dyDescent="0.45">
      <c r="A131100">
        <v>395600</v>
      </c>
      <c r="B131100" s="2">
        <v>44426.748569579286</v>
      </c>
      <c r="C131100">
        <v>217054</v>
      </c>
      <c r="D131100">
        <v>37644</v>
      </c>
      <c r="E131100">
        <f t="shared" si="4096"/>
        <v>3</v>
      </c>
      <c r="F131100">
        <f t="shared" si="4097"/>
        <v>17</v>
      </c>
    </row>
    <row r="131101" spans="1:6" x14ac:dyDescent="0.45">
      <c r="A131101">
        <v>395601</v>
      </c>
      <c r="B131101" s="2">
        <v>44426.748569579286</v>
      </c>
      <c r="C131101">
        <v>343991</v>
      </c>
      <c r="D131101">
        <v>347008</v>
      </c>
      <c r="E131101">
        <f t="shared" si="4096"/>
        <v>3</v>
      </c>
      <c r="F131101">
        <f t="shared" si="4097"/>
        <v>17</v>
      </c>
    </row>
    <row r="131102" spans="1:6" x14ac:dyDescent="0.45">
      <c r="A131102">
        <v>395605</v>
      </c>
      <c r="B131102" s="2">
        <v>44426.749783171523</v>
      </c>
      <c r="C131102">
        <v>291507</v>
      </c>
      <c r="D131102">
        <v>182191</v>
      </c>
      <c r="E131102">
        <f t="shared" si="4096"/>
        <v>3</v>
      </c>
      <c r="F131102">
        <f t="shared" si="4097"/>
        <v>17</v>
      </c>
    </row>
    <row r="131103" spans="1:6" x14ac:dyDescent="0.45">
      <c r="A131103">
        <v>395607</v>
      </c>
      <c r="B131103" s="2">
        <v>44426.752614886733</v>
      </c>
      <c r="C131103">
        <v>113632</v>
      </c>
      <c r="D131103">
        <v>88863</v>
      </c>
      <c r="E131103">
        <f t="shared" si="4096"/>
        <v>3</v>
      </c>
      <c r="F131103">
        <f t="shared" si="4097"/>
        <v>18</v>
      </c>
    </row>
    <row r="131104" spans="1:6" x14ac:dyDescent="0.45">
      <c r="A131104">
        <v>395610</v>
      </c>
      <c r="B131104" s="2">
        <v>44426.754233009706</v>
      </c>
      <c r="C131104">
        <v>96946</v>
      </c>
      <c r="D131104">
        <v>381584</v>
      </c>
      <c r="E131104">
        <f t="shared" si="4096"/>
        <v>3</v>
      </c>
      <c r="F131104">
        <f t="shared" si="4097"/>
        <v>18</v>
      </c>
    </row>
    <row r="131105" spans="1:6" x14ac:dyDescent="0.45">
      <c r="A131105">
        <v>395615</v>
      </c>
      <c r="B131105" s="2">
        <v>44426.754637540456</v>
      </c>
      <c r="C131105">
        <v>11647</v>
      </c>
      <c r="D131105">
        <v>220182</v>
      </c>
      <c r="E131105">
        <f t="shared" si="4096"/>
        <v>3</v>
      </c>
      <c r="F131105">
        <f t="shared" si="4097"/>
        <v>18</v>
      </c>
    </row>
    <row r="131106" spans="1:6" x14ac:dyDescent="0.45">
      <c r="A131106">
        <v>395617</v>
      </c>
      <c r="B131106" s="2">
        <v>44426.754637540456</v>
      </c>
      <c r="C131106">
        <v>149843</v>
      </c>
      <c r="D131106">
        <v>217497</v>
      </c>
      <c r="E131106">
        <f t="shared" si="4096"/>
        <v>3</v>
      </c>
      <c r="F131106">
        <f t="shared" si="4097"/>
        <v>18</v>
      </c>
    </row>
    <row r="131107" spans="1:6" x14ac:dyDescent="0.45">
      <c r="A131107">
        <v>395619</v>
      </c>
      <c r="B131107" s="2">
        <v>44426.755446601943</v>
      </c>
      <c r="C131107">
        <v>91399</v>
      </c>
      <c r="D131107">
        <v>14047</v>
      </c>
      <c r="E131107">
        <f t="shared" si="4096"/>
        <v>3</v>
      </c>
      <c r="F131107">
        <f t="shared" si="4097"/>
        <v>18</v>
      </c>
    </row>
    <row r="131108" spans="1:6" x14ac:dyDescent="0.45">
      <c r="A131108">
        <v>395621</v>
      </c>
      <c r="B131108" s="2">
        <v>44426.755851132686</v>
      </c>
      <c r="C131108">
        <v>290737</v>
      </c>
      <c r="D131108">
        <v>397620</v>
      </c>
      <c r="E131108">
        <f t="shared" si="4096"/>
        <v>3</v>
      </c>
      <c r="F131108">
        <f t="shared" si="4097"/>
        <v>18</v>
      </c>
    </row>
    <row r="131109" spans="1:6" x14ac:dyDescent="0.45">
      <c r="A131109">
        <v>395625</v>
      </c>
      <c r="B131109" s="2">
        <v>44426.756255663429</v>
      </c>
      <c r="C131109">
        <v>184413</v>
      </c>
      <c r="D131109">
        <v>227775</v>
      </c>
      <c r="E131109">
        <f t="shared" si="4096"/>
        <v>3</v>
      </c>
      <c r="F131109">
        <f t="shared" si="4097"/>
        <v>18</v>
      </c>
    </row>
    <row r="131110" spans="1:6" x14ac:dyDescent="0.45">
      <c r="A131110">
        <v>395628</v>
      </c>
      <c r="B131110" s="2">
        <v>44426.756660194173</v>
      </c>
      <c r="C131110">
        <v>116600</v>
      </c>
      <c r="D131110">
        <v>97699</v>
      </c>
      <c r="E131110">
        <f t="shared" si="4096"/>
        <v>3</v>
      </c>
      <c r="F131110">
        <f t="shared" si="4097"/>
        <v>18</v>
      </c>
    </row>
    <row r="131111" spans="1:6" x14ac:dyDescent="0.45">
      <c r="A131111">
        <v>395632</v>
      </c>
      <c r="B131111" s="2">
        <v>44426.757469255666</v>
      </c>
      <c r="C131111">
        <v>277328</v>
      </c>
      <c r="D131111">
        <v>68899</v>
      </c>
      <c r="E131111">
        <f t="shared" si="4096"/>
        <v>3</v>
      </c>
      <c r="F131111">
        <f t="shared" si="4097"/>
        <v>18</v>
      </c>
    </row>
    <row r="131112" spans="1:6" x14ac:dyDescent="0.45">
      <c r="A131112">
        <v>395635</v>
      </c>
      <c r="B131112" s="2">
        <v>44426.75787378641</v>
      </c>
      <c r="C131112">
        <v>325187</v>
      </c>
      <c r="D131112">
        <v>470762</v>
      </c>
      <c r="E131112">
        <f t="shared" si="4096"/>
        <v>3</v>
      </c>
      <c r="F131112">
        <f t="shared" si="4097"/>
        <v>18</v>
      </c>
    </row>
    <row r="131113" spans="1:6" x14ac:dyDescent="0.45">
      <c r="A131113">
        <v>395639</v>
      </c>
      <c r="B131113" s="2">
        <v>44426.75949190939</v>
      </c>
      <c r="C131113">
        <v>259278</v>
      </c>
      <c r="D131113">
        <v>304128</v>
      </c>
      <c r="E131113">
        <f t="shared" si="4096"/>
        <v>3</v>
      </c>
      <c r="F131113">
        <f t="shared" si="4097"/>
        <v>18</v>
      </c>
    </row>
    <row r="131114" spans="1:6" x14ac:dyDescent="0.45">
      <c r="A131114">
        <v>395644</v>
      </c>
      <c r="B131114" s="2">
        <v>44426.760300970876</v>
      </c>
      <c r="C131114">
        <v>141221</v>
      </c>
      <c r="D131114">
        <v>244574</v>
      </c>
      <c r="E131114">
        <f t="shared" si="4096"/>
        <v>3</v>
      </c>
      <c r="F131114">
        <f t="shared" si="4097"/>
        <v>18</v>
      </c>
    </row>
    <row r="131115" spans="1:6" x14ac:dyDescent="0.45">
      <c r="A131115">
        <v>395646</v>
      </c>
      <c r="B131115" s="2">
        <v>44426.761110032363</v>
      </c>
      <c r="C131115">
        <v>173396</v>
      </c>
      <c r="D131115">
        <v>470762</v>
      </c>
      <c r="E131115">
        <f t="shared" si="4096"/>
        <v>3</v>
      </c>
      <c r="F131115">
        <f t="shared" si="4097"/>
        <v>18</v>
      </c>
    </row>
    <row r="131116" spans="1:6" x14ac:dyDescent="0.45">
      <c r="A131116">
        <v>395650</v>
      </c>
      <c r="B131116" s="2">
        <v>44426.761514563106</v>
      </c>
      <c r="C131116">
        <v>5415</v>
      </c>
      <c r="D131116">
        <v>246657</v>
      </c>
      <c r="E131116">
        <f t="shared" si="4096"/>
        <v>3</v>
      </c>
      <c r="F131116">
        <f t="shared" si="4097"/>
        <v>18</v>
      </c>
    </row>
    <row r="131117" spans="1:6" x14ac:dyDescent="0.45">
      <c r="A131117">
        <v>395651</v>
      </c>
      <c r="B131117" s="2">
        <v>44426.761514563106</v>
      </c>
      <c r="C131117">
        <v>75182</v>
      </c>
      <c r="D131117">
        <v>96200</v>
      </c>
      <c r="E131117">
        <f t="shared" si="4096"/>
        <v>3</v>
      </c>
      <c r="F131117">
        <f t="shared" si="4097"/>
        <v>18</v>
      </c>
    </row>
    <row r="131118" spans="1:6" x14ac:dyDescent="0.45">
      <c r="A131118">
        <v>395656</v>
      </c>
      <c r="B131118" s="2">
        <v>44426.762728155343</v>
      </c>
      <c r="C131118">
        <v>55538</v>
      </c>
      <c r="D131118">
        <v>122982</v>
      </c>
      <c r="E131118">
        <f t="shared" si="4096"/>
        <v>3</v>
      </c>
      <c r="F131118">
        <f t="shared" si="4097"/>
        <v>18</v>
      </c>
    </row>
    <row r="131119" spans="1:6" x14ac:dyDescent="0.45">
      <c r="A131119">
        <v>395657</v>
      </c>
      <c r="B131119" s="2">
        <v>44426.763132686079</v>
      </c>
      <c r="C131119">
        <v>319180</v>
      </c>
      <c r="D131119">
        <v>351192</v>
      </c>
      <c r="E131119">
        <f t="shared" si="4096"/>
        <v>3</v>
      </c>
      <c r="F131119">
        <f t="shared" si="4097"/>
        <v>18</v>
      </c>
    </row>
    <row r="131120" spans="1:6" x14ac:dyDescent="0.45">
      <c r="A131120">
        <v>395661</v>
      </c>
      <c r="B131120" s="2">
        <v>44426.763537216822</v>
      </c>
      <c r="C131120">
        <v>185918</v>
      </c>
      <c r="D131120">
        <v>242428</v>
      </c>
      <c r="E131120">
        <f t="shared" si="4096"/>
        <v>3</v>
      </c>
      <c r="F131120">
        <f t="shared" si="4097"/>
        <v>18</v>
      </c>
    </row>
    <row r="131121" spans="1:6" x14ac:dyDescent="0.45">
      <c r="A131121">
        <v>395664</v>
      </c>
      <c r="B131121" s="2">
        <v>44426.764346278316</v>
      </c>
      <c r="C131121">
        <v>172295</v>
      </c>
      <c r="D131121">
        <v>397390</v>
      </c>
      <c r="E131121">
        <f t="shared" si="4096"/>
        <v>3</v>
      </c>
      <c r="F131121">
        <f t="shared" si="4097"/>
        <v>18</v>
      </c>
    </row>
    <row r="131122" spans="1:6" x14ac:dyDescent="0.45">
      <c r="A131122">
        <v>395668</v>
      </c>
      <c r="B131122" s="2">
        <v>44426.765155339803</v>
      </c>
      <c r="C131122">
        <v>307622</v>
      </c>
      <c r="D131122">
        <v>176818</v>
      </c>
      <c r="E131122">
        <f t="shared" si="4096"/>
        <v>3</v>
      </c>
      <c r="F131122">
        <f t="shared" si="4097"/>
        <v>18</v>
      </c>
    </row>
    <row r="131123" spans="1:6" x14ac:dyDescent="0.45">
      <c r="A131123">
        <v>395673</v>
      </c>
      <c r="B131123" s="2">
        <v>44426.765333333336</v>
      </c>
      <c r="C131123">
        <v>292779</v>
      </c>
      <c r="D131123">
        <v>151932</v>
      </c>
      <c r="E131123">
        <f t="shared" si="4096"/>
        <v>3</v>
      </c>
      <c r="F131123">
        <f t="shared" si="4097"/>
        <v>18</v>
      </c>
    </row>
    <row r="131124" spans="1:6" x14ac:dyDescent="0.45">
      <c r="A131124">
        <v>395678</v>
      </c>
      <c r="B131124" s="2">
        <v>44426.765964401297</v>
      </c>
      <c r="C131124">
        <v>168486</v>
      </c>
      <c r="D131124">
        <v>122982</v>
      </c>
      <c r="E131124">
        <f t="shared" si="4096"/>
        <v>3</v>
      </c>
      <c r="F131124">
        <f t="shared" si="4097"/>
        <v>18</v>
      </c>
    </row>
    <row r="131125" spans="1:6" x14ac:dyDescent="0.45">
      <c r="A131125">
        <v>395679</v>
      </c>
      <c r="B131125" s="2">
        <v>44426.76636893204</v>
      </c>
      <c r="C131125">
        <v>344661</v>
      </c>
      <c r="D131125">
        <v>223719</v>
      </c>
      <c r="E131125">
        <f t="shared" si="4096"/>
        <v>3</v>
      </c>
      <c r="F131125">
        <f t="shared" si="4097"/>
        <v>18</v>
      </c>
    </row>
    <row r="131126" spans="1:6" x14ac:dyDescent="0.45">
      <c r="A131126">
        <v>395683</v>
      </c>
      <c r="B131126" s="2">
        <v>44426.767582524277</v>
      </c>
      <c r="C131126">
        <v>109934</v>
      </c>
      <c r="D131126">
        <v>411922</v>
      </c>
      <c r="E131126">
        <f t="shared" si="4096"/>
        <v>3</v>
      </c>
      <c r="F131126">
        <f t="shared" si="4097"/>
        <v>18</v>
      </c>
    </row>
    <row r="131127" spans="1:6" x14ac:dyDescent="0.45">
      <c r="A131127">
        <v>395684</v>
      </c>
      <c r="B131127" s="2">
        <v>44426.767582524277</v>
      </c>
      <c r="C131127">
        <v>133745</v>
      </c>
      <c r="D131127">
        <v>323966</v>
      </c>
      <c r="E131127">
        <f t="shared" si="4096"/>
        <v>3</v>
      </c>
      <c r="F131127">
        <f t="shared" si="4097"/>
        <v>18</v>
      </c>
    </row>
    <row r="131128" spans="1:6" x14ac:dyDescent="0.45">
      <c r="A131128">
        <v>395686</v>
      </c>
      <c r="B131128" s="2">
        <v>44426.767582524277</v>
      </c>
      <c r="C131128">
        <v>143392</v>
      </c>
      <c r="D131128">
        <v>191893</v>
      </c>
      <c r="E131128">
        <f t="shared" si="4096"/>
        <v>3</v>
      </c>
      <c r="F131128">
        <f t="shared" si="4097"/>
        <v>18</v>
      </c>
    </row>
    <row r="131129" spans="1:6" x14ac:dyDescent="0.45">
      <c r="A131129">
        <v>395688</v>
      </c>
      <c r="B131129" s="2">
        <v>44426.767987055013</v>
      </c>
      <c r="C131129">
        <v>60488</v>
      </c>
      <c r="D131129">
        <v>273920</v>
      </c>
      <c r="E131129">
        <f t="shared" si="4096"/>
        <v>3</v>
      </c>
      <c r="F131129">
        <f t="shared" si="4097"/>
        <v>18</v>
      </c>
    </row>
    <row r="131130" spans="1:6" x14ac:dyDescent="0.45">
      <c r="A131130">
        <v>395691</v>
      </c>
      <c r="B131130" s="2">
        <v>44426.767987055013</v>
      </c>
      <c r="C131130">
        <v>142872</v>
      </c>
      <c r="D131130">
        <v>158978</v>
      </c>
      <c r="E131130">
        <f t="shared" si="4096"/>
        <v>3</v>
      </c>
      <c r="F131130">
        <f t="shared" si="4097"/>
        <v>18</v>
      </c>
    </row>
    <row r="131131" spans="1:6" x14ac:dyDescent="0.45">
      <c r="A131131">
        <v>395696</v>
      </c>
      <c r="B131131" s="2">
        <v>44426.768391585763</v>
      </c>
      <c r="C131131">
        <v>18685</v>
      </c>
      <c r="D131131">
        <v>235145</v>
      </c>
      <c r="E131131">
        <f t="shared" si="4096"/>
        <v>3</v>
      </c>
      <c r="F131131">
        <f t="shared" si="4097"/>
        <v>18</v>
      </c>
    </row>
    <row r="131132" spans="1:6" x14ac:dyDescent="0.45">
      <c r="A131132">
        <v>395700</v>
      </c>
      <c r="B131132" s="2">
        <v>44426.768796116507</v>
      </c>
      <c r="C131132">
        <v>281908</v>
      </c>
      <c r="D131132">
        <v>176633</v>
      </c>
      <c r="E131132">
        <f t="shared" si="4096"/>
        <v>3</v>
      </c>
      <c r="F131132">
        <f t="shared" si="4097"/>
        <v>18</v>
      </c>
    </row>
    <row r="131133" spans="1:6" x14ac:dyDescent="0.45">
      <c r="A131133">
        <v>395705</v>
      </c>
      <c r="B131133" s="2">
        <v>44426.76920064725</v>
      </c>
      <c r="C131133">
        <v>140821</v>
      </c>
      <c r="D131133">
        <v>41578</v>
      </c>
      <c r="E131133">
        <f t="shared" si="4096"/>
        <v>3</v>
      </c>
      <c r="F131133">
        <f t="shared" si="4097"/>
        <v>18</v>
      </c>
    </row>
    <row r="131134" spans="1:6" x14ac:dyDescent="0.45">
      <c r="A131134">
        <v>395707</v>
      </c>
      <c r="B131134" s="2">
        <v>44426.76920064725</v>
      </c>
      <c r="C131134">
        <v>297113</v>
      </c>
      <c r="D131134">
        <v>274147</v>
      </c>
      <c r="E131134">
        <f t="shared" si="4096"/>
        <v>3</v>
      </c>
      <c r="F131134">
        <f t="shared" si="4097"/>
        <v>18</v>
      </c>
    </row>
    <row r="131135" spans="1:6" x14ac:dyDescent="0.45">
      <c r="A131135">
        <v>395712</v>
      </c>
      <c r="B131135" s="2">
        <v>44426.77081877023</v>
      </c>
      <c r="C131135">
        <v>89114</v>
      </c>
      <c r="D131135">
        <v>182191</v>
      </c>
      <c r="E131135">
        <f t="shared" si="4096"/>
        <v>3</v>
      </c>
      <c r="F131135">
        <f t="shared" si="4097"/>
        <v>18</v>
      </c>
    </row>
    <row r="131136" spans="1:6" x14ac:dyDescent="0.45">
      <c r="A131136">
        <v>395714</v>
      </c>
      <c r="B131136" s="2">
        <v>44426.771666666667</v>
      </c>
      <c r="C131136">
        <v>22048</v>
      </c>
      <c r="D131136">
        <v>336616</v>
      </c>
      <c r="E131136">
        <f t="shared" si="4096"/>
        <v>3</v>
      </c>
      <c r="F131136">
        <f t="shared" si="4097"/>
        <v>18</v>
      </c>
    </row>
    <row r="131137" spans="1:6" x14ac:dyDescent="0.45">
      <c r="A131137">
        <v>395716</v>
      </c>
      <c r="B131137" s="2">
        <v>44426.774055016183</v>
      </c>
      <c r="C131137">
        <v>127621</v>
      </c>
      <c r="D131137">
        <v>118549</v>
      </c>
      <c r="E131137">
        <f t="shared" si="4096"/>
        <v>3</v>
      </c>
      <c r="F131137">
        <f t="shared" si="4097"/>
        <v>18</v>
      </c>
    </row>
    <row r="131138" spans="1:6" x14ac:dyDescent="0.45">
      <c r="A131138">
        <v>395721</v>
      </c>
      <c r="B131138" s="2">
        <v>44426.775268608413</v>
      </c>
      <c r="C131138">
        <v>242150</v>
      </c>
      <c r="D131138">
        <v>347008</v>
      </c>
      <c r="E131138">
        <f t="shared" si="4096"/>
        <v>3</v>
      </c>
      <c r="F131138">
        <f t="shared" si="4097"/>
        <v>18</v>
      </c>
    </row>
    <row r="131139" spans="1:6" x14ac:dyDescent="0.45">
      <c r="A131139">
        <v>395723</v>
      </c>
      <c r="B131139" s="2">
        <v>44426.775673139156</v>
      </c>
      <c r="C131139">
        <v>159430</v>
      </c>
      <c r="D131139">
        <v>108086</v>
      </c>
      <c r="E131139">
        <f t="shared" ref="E131139:E131202" si="4098">WEEKDAY(B131139,2)</f>
        <v>3</v>
      </c>
      <c r="F131139">
        <f t="shared" ref="F131139:F131202" si="4099">HOUR(B131139)</f>
        <v>18</v>
      </c>
    </row>
    <row r="131140" spans="1:6" x14ac:dyDescent="0.45">
      <c r="A131140">
        <v>395728</v>
      </c>
      <c r="B131140" s="2">
        <v>44426.776886731393</v>
      </c>
      <c r="C131140">
        <v>136238</v>
      </c>
      <c r="D131140">
        <v>347393</v>
      </c>
      <c r="E131140">
        <f t="shared" si="4098"/>
        <v>3</v>
      </c>
      <c r="F131140">
        <f t="shared" si="4099"/>
        <v>18</v>
      </c>
    </row>
    <row r="131141" spans="1:6" x14ac:dyDescent="0.45">
      <c r="A131141">
        <v>395732</v>
      </c>
      <c r="B131141" s="2">
        <v>44426.776886731393</v>
      </c>
      <c r="C131141">
        <v>264216</v>
      </c>
      <c r="D131141">
        <v>154256</v>
      </c>
      <c r="E131141">
        <f t="shared" si="4098"/>
        <v>3</v>
      </c>
      <c r="F131141">
        <f t="shared" si="4099"/>
        <v>18</v>
      </c>
    </row>
    <row r="131142" spans="1:6" x14ac:dyDescent="0.45">
      <c r="A131142">
        <v>395736</v>
      </c>
      <c r="B131142" s="2">
        <v>44426.77769579288</v>
      </c>
      <c r="C131142">
        <v>309831</v>
      </c>
      <c r="D131142">
        <v>153893</v>
      </c>
      <c r="E131142">
        <f t="shared" si="4098"/>
        <v>3</v>
      </c>
      <c r="F131142">
        <f t="shared" si="4099"/>
        <v>18</v>
      </c>
    </row>
    <row r="131143" spans="1:6" x14ac:dyDescent="0.45">
      <c r="A131143">
        <v>395741</v>
      </c>
      <c r="B131143" s="2">
        <v>44426.778100323623</v>
      </c>
      <c r="C131143">
        <v>125087</v>
      </c>
      <c r="D131143">
        <v>250679</v>
      </c>
      <c r="E131143">
        <f t="shared" si="4098"/>
        <v>3</v>
      </c>
      <c r="F131143">
        <f t="shared" si="4099"/>
        <v>18</v>
      </c>
    </row>
    <row r="131144" spans="1:6" x14ac:dyDescent="0.45">
      <c r="A131144">
        <v>395742</v>
      </c>
      <c r="B131144" s="2">
        <v>44426.778100323623</v>
      </c>
      <c r="C131144">
        <v>177253</v>
      </c>
      <c r="D131144">
        <v>250679</v>
      </c>
      <c r="E131144">
        <f t="shared" si="4098"/>
        <v>3</v>
      </c>
      <c r="F131144">
        <f t="shared" si="4099"/>
        <v>18</v>
      </c>
    </row>
    <row r="131145" spans="1:6" x14ac:dyDescent="0.45">
      <c r="A131145">
        <v>395743</v>
      </c>
      <c r="B131145" s="2">
        <v>44426.78052750809</v>
      </c>
      <c r="C131145">
        <v>183117</v>
      </c>
      <c r="D131145">
        <v>230507</v>
      </c>
      <c r="E131145">
        <f t="shared" si="4098"/>
        <v>3</v>
      </c>
      <c r="F131145">
        <f t="shared" si="4099"/>
        <v>18</v>
      </c>
    </row>
    <row r="131146" spans="1:6" x14ac:dyDescent="0.45">
      <c r="A131146">
        <v>395747</v>
      </c>
      <c r="B131146" s="2">
        <v>44426.780932038833</v>
      </c>
      <c r="C131146">
        <v>109263</v>
      </c>
      <c r="D131146">
        <v>49819</v>
      </c>
      <c r="E131146">
        <f t="shared" si="4098"/>
        <v>3</v>
      </c>
      <c r="F131146">
        <f t="shared" si="4099"/>
        <v>18</v>
      </c>
    </row>
    <row r="131147" spans="1:6" x14ac:dyDescent="0.45">
      <c r="A131147">
        <v>395752</v>
      </c>
      <c r="B131147" s="2">
        <v>44426.78214563107</v>
      </c>
      <c r="C131147">
        <v>128838</v>
      </c>
      <c r="D131147">
        <v>346365</v>
      </c>
      <c r="E131147">
        <f t="shared" si="4098"/>
        <v>3</v>
      </c>
      <c r="F131147">
        <f t="shared" si="4099"/>
        <v>18</v>
      </c>
    </row>
    <row r="131148" spans="1:6" x14ac:dyDescent="0.45">
      <c r="A131148">
        <v>395754</v>
      </c>
      <c r="B131148" s="2">
        <v>44426.782550161806</v>
      </c>
      <c r="C131148">
        <v>30863</v>
      </c>
      <c r="D131148">
        <v>289413</v>
      </c>
      <c r="E131148">
        <f t="shared" si="4098"/>
        <v>3</v>
      </c>
      <c r="F131148">
        <f t="shared" si="4099"/>
        <v>18</v>
      </c>
    </row>
    <row r="131149" spans="1:6" x14ac:dyDescent="0.45">
      <c r="A131149">
        <v>395758</v>
      </c>
      <c r="B131149" s="2">
        <v>44426.782954692557</v>
      </c>
      <c r="C131149">
        <v>186317</v>
      </c>
      <c r="D131149">
        <v>31302</v>
      </c>
      <c r="E131149">
        <f t="shared" si="4098"/>
        <v>3</v>
      </c>
      <c r="F131149">
        <f t="shared" si="4099"/>
        <v>18</v>
      </c>
    </row>
    <row r="131150" spans="1:6" x14ac:dyDescent="0.45">
      <c r="A131150">
        <v>395761</v>
      </c>
      <c r="B131150" s="2">
        <v>44426.782954692557</v>
      </c>
      <c r="C131150">
        <v>232178</v>
      </c>
      <c r="D131150">
        <v>111368</v>
      </c>
      <c r="E131150">
        <f t="shared" si="4098"/>
        <v>3</v>
      </c>
      <c r="F131150">
        <f t="shared" si="4099"/>
        <v>18</v>
      </c>
    </row>
    <row r="131151" spans="1:6" x14ac:dyDescent="0.45">
      <c r="A131151">
        <v>395763</v>
      </c>
      <c r="B131151" s="2">
        <v>44426.783763754051</v>
      </c>
      <c r="C131151">
        <v>225185</v>
      </c>
      <c r="D131151">
        <v>158978</v>
      </c>
      <c r="E131151">
        <f t="shared" si="4098"/>
        <v>3</v>
      </c>
      <c r="F131151">
        <f t="shared" si="4099"/>
        <v>18</v>
      </c>
    </row>
    <row r="131152" spans="1:6" x14ac:dyDescent="0.45">
      <c r="A131152">
        <v>395766</v>
      </c>
      <c r="B131152" s="2">
        <v>44426.783763754051</v>
      </c>
      <c r="C131152">
        <v>320219</v>
      </c>
      <c r="D131152">
        <v>104958</v>
      </c>
      <c r="E131152">
        <f t="shared" si="4098"/>
        <v>3</v>
      </c>
      <c r="F131152">
        <f t="shared" si="4099"/>
        <v>18</v>
      </c>
    </row>
    <row r="131153" spans="1:6" x14ac:dyDescent="0.45">
      <c r="A131153">
        <v>395767</v>
      </c>
      <c r="B131153" s="2">
        <v>44426.784</v>
      </c>
      <c r="C131153">
        <v>102318</v>
      </c>
      <c r="D131153">
        <v>112334</v>
      </c>
      <c r="E131153">
        <f t="shared" si="4098"/>
        <v>3</v>
      </c>
      <c r="F131153">
        <f t="shared" si="4099"/>
        <v>18</v>
      </c>
    </row>
    <row r="131154" spans="1:6" x14ac:dyDescent="0.45">
      <c r="A131154">
        <v>395769</v>
      </c>
      <c r="B131154" s="2">
        <v>44426.784168284787</v>
      </c>
      <c r="C131154">
        <v>83349</v>
      </c>
      <c r="D131154">
        <v>81226</v>
      </c>
      <c r="E131154">
        <f t="shared" si="4098"/>
        <v>3</v>
      </c>
      <c r="F131154">
        <f t="shared" si="4099"/>
        <v>18</v>
      </c>
    </row>
    <row r="131155" spans="1:6" x14ac:dyDescent="0.45">
      <c r="A131155">
        <v>395770</v>
      </c>
      <c r="B131155" s="2">
        <v>44426.784168284787</v>
      </c>
      <c r="C131155">
        <v>290373</v>
      </c>
      <c r="D131155">
        <v>230507</v>
      </c>
      <c r="E131155">
        <f t="shared" si="4098"/>
        <v>3</v>
      </c>
      <c r="F131155">
        <f t="shared" si="4099"/>
        <v>18</v>
      </c>
    </row>
    <row r="131156" spans="1:6" x14ac:dyDescent="0.45">
      <c r="A131156">
        <v>395771</v>
      </c>
      <c r="B131156" s="2">
        <v>44426.78457281553</v>
      </c>
      <c r="C131156">
        <v>175106</v>
      </c>
      <c r="D131156">
        <v>108086</v>
      </c>
      <c r="E131156">
        <f t="shared" si="4098"/>
        <v>3</v>
      </c>
      <c r="F131156">
        <f t="shared" si="4099"/>
        <v>18</v>
      </c>
    </row>
    <row r="131157" spans="1:6" x14ac:dyDescent="0.45">
      <c r="A131157">
        <v>395775</v>
      </c>
      <c r="B131157" s="2">
        <v>44426.785381877024</v>
      </c>
      <c r="C131157">
        <v>198398</v>
      </c>
      <c r="D131157">
        <v>351192</v>
      </c>
      <c r="E131157">
        <f t="shared" si="4098"/>
        <v>3</v>
      </c>
      <c r="F131157">
        <f t="shared" si="4099"/>
        <v>18</v>
      </c>
    </row>
    <row r="131158" spans="1:6" x14ac:dyDescent="0.45">
      <c r="A131158">
        <v>395777</v>
      </c>
      <c r="B131158" s="2">
        <v>44426.78619093851</v>
      </c>
      <c r="C131158">
        <v>259872</v>
      </c>
      <c r="D131158">
        <v>227775</v>
      </c>
      <c r="E131158">
        <f t="shared" si="4098"/>
        <v>3</v>
      </c>
      <c r="F131158">
        <f t="shared" si="4099"/>
        <v>18</v>
      </c>
    </row>
    <row r="131159" spans="1:6" x14ac:dyDescent="0.45">
      <c r="A131159">
        <v>395779</v>
      </c>
      <c r="B131159" s="2">
        <v>44426.787000000004</v>
      </c>
      <c r="C131159">
        <v>300407</v>
      </c>
      <c r="D131159">
        <v>154256</v>
      </c>
      <c r="E131159">
        <f t="shared" si="4098"/>
        <v>3</v>
      </c>
      <c r="F131159">
        <f t="shared" si="4099"/>
        <v>18</v>
      </c>
    </row>
    <row r="131160" spans="1:6" x14ac:dyDescent="0.45">
      <c r="A131160">
        <v>395781</v>
      </c>
      <c r="B131160" s="2">
        <v>44426.788213592234</v>
      </c>
      <c r="C131160">
        <v>325860</v>
      </c>
      <c r="D131160">
        <v>294433</v>
      </c>
      <c r="E131160">
        <f t="shared" si="4098"/>
        <v>3</v>
      </c>
      <c r="F131160">
        <f t="shared" si="4099"/>
        <v>18</v>
      </c>
    </row>
    <row r="131161" spans="1:6" x14ac:dyDescent="0.45">
      <c r="A131161">
        <v>395785</v>
      </c>
      <c r="B131161" s="2">
        <v>44426.789831715207</v>
      </c>
      <c r="C131161">
        <v>58487</v>
      </c>
      <c r="D131161">
        <v>351192</v>
      </c>
      <c r="E131161">
        <f t="shared" si="4098"/>
        <v>3</v>
      </c>
      <c r="F131161">
        <f t="shared" si="4099"/>
        <v>18</v>
      </c>
    </row>
    <row r="131162" spans="1:6" x14ac:dyDescent="0.45">
      <c r="A131162">
        <v>395789</v>
      </c>
      <c r="B131162" s="2">
        <v>44426.79</v>
      </c>
      <c r="C131162">
        <v>64562</v>
      </c>
      <c r="D131162">
        <v>242428</v>
      </c>
      <c r="E131162">
        <f t="shared" si="4098"/>
        <v>3</v>
      </c>
      <c r="F131162">
        <f t="shared" si="4099"/>
        <v>18</v>
      </c>
    </row>
    <row r="131163" spans="1:6" x14ac:dyDescent="0.45">
      <c r="A131163">
        <v>395791</v>
      </c>
      <c r="B131163" s="2">
        <v>44426.790236245957</v>
      </c>
      <c r="C131163">
        <v>46478</v>
      </c>
      <c r="D131163">
        <v>374837</v>
      </c>
      <c r="E131163">
        <f t="shared" si="4098"/>
        <v>3</v>
      </c>
      <c r="F131163">
        <f t="shared" si="4099"/>
        <v>18</v>
      </c>
    </row>
    <row r="131164" spans="1:6" x14ac:dyDescent="0.45">
      <c r="A131164">
        <v>395796</v>
      </c>
      <c r="B131164" s="2">
        <v>44426.790236245957</v>
      </c>
      <c r="C131164">
        <v>260857</v>
      </c>
      <c r="D131164">
        <v>191893</v>
      </c>
      <c r="E131164">
        <f t="shared" si="4098"/>
        <v>3</v>
      </c>
      <c r="F131164">
        <f t="shared" si="4099"/>
        <v>18</v>
      </c>
    </row>
    <row r="131165" spans="1:6" x14ac:dyDescent="0.45">
      <c r="A131165">
        <v>395797</v>
      </c>
      <c r="B131165" s="2">
        <v>44426.791854368937</v>
      </c>
      <c r="C131165">
        <v>159402</v>
      </c>
      <c r="D131165">
        <v>118549</v>
      </c>
      <c r="E131165">
        <f t="shared" si="4098"/>
        <v>3</v>
      </c>
      <c r="F131165">
        <f t="shared" si="4099"/>
        <v>19</v>
      </c>
    </row>
    <row r="131166" spans="1:6" x14ac:dyDescent="0.45">
      <c r="A131166">
        <v>395800</v>
      </c>
      <c r="B131166" s="2">
        <v>44426.793067961167</v>
      </c>
      <c r="C131166">
        <v>4662</v>
      </c>
      <c r="D131166">
        <v>233731</v>
      </c>
      <c r="E131166">
        <f t="shared" si="4098"/>
        <v>3</v>
      </c>
      <c r="F131166">
        <f t="shared" si="4099"/>
        <v>19</v>
      </c>
    </row>
    <row r="131167" spans="1:6" x14ac:dyDescent="0.45">
      <c r="A131167">
        <v>395805</v>
      </c>
      <c r="B131167" s="2">
        <v>44426.793067961167</v>
      </c>
      <c r="C131167">
        <v>255343</v>
      </c>
      <c r="D131167">
        <v>308303</v>
      </c>
      <c r="E131167">
        <f t="shared" si="4098"/>
        <v>3</v>
      </c>
      <c r="F131167">
        <f t="shared" si="4099"/>
        <v>19</v>
      </c>
    </row>
    <row r="131168" spans="1:6" x14ac:dyDescent="0.45">
      <c r="A131168">
        <v>395809</v>
      </c>
      <c r="B131168" s="2">
        <v>44426.793067961167</v>
      </c>
      <c r="C131168">
        <v>320472</v>
      </c>
      <c r="D131168">
        <v>226824</v>
      </c>
      <c r="E131168">
        <f t="shared" si="4098"/>
        <v>3</v>
      </c>
      <c r="F131168">
        <f t="shared" si="4099"/>
        <v>19</v>
      </c>
    </row>
    <row r="131169" spans="1:6" x14ac:dyDescent="0.45">
      <c r="A131169">
        <v>395810</v>
      </c>
      <c r="B131169" s="2">
        <v>44426.79468608414</v>
      </c>
      <c r="C131169">
        <v>159048</v>
      </c>
      <c r="D131169">
        <v>97699</v>
      </c>
      <c r="E131169">
        <f t="shared" si="4098"/>
        <v>3</v>
      </c>
      <c r="F131169">
        <f t="shared" si="4099"/>
        <v>19</v>
      </c>
    </row>
    <row r="131170" spans="1:6" x14ac:dyDescent="0.45">
      <c r="A131170">
        <v>395812</v>
      </c>
      <c r="B131170" s="2">
        <v>44426.795090614891</v>
      </c>
      <c r="C131170">
        <v>63408</v>
      </c>
      <c r="D131170">
        <v>472585</v>
      </c>
      <c r="E131170">
        <f t="shared" si="4098"/>
        <v>3</v>
      </c>
      <c r="F131170">
        <f t="shared" si="4099"/>
        <v>19</v>
      </c>
    </row>
    <row r="131171" spans="1:6" x14ac:dyDescent="0.45">
      <c r="A131171">
        <v>395814</v>
      </c>
      <c r="B131171" s="2">
        <v>44426.798326860844</v>
      </c>
      <c r="C131171">
        <v>49205</v>
      </c>
      <c r="D131171">
        <v>244574</v>
      </c>
      <c r="E131171">
        <f t="shared" si="4098"/>
        <v>3</v>
      </c>
      <c r="F131171">
        <f t="shared" si="4099"/>
        <v>19</v>
      </c>
    </row>
    <row r="131172" spans="1:6" x14ac:dyDescent="0.45">
      <c r="A131172">
        <v>395819</v>
      </c>
      <c r="B131172" s="2">
        <v>44426.798326860844</v>
      </c>
      <c r="C131172">
        <v>285007</v>
      </c>
      <c r="D131172">
        <v>351192</v>
      </c>
      <c r="E131172">
        <f t="shared" si="4098"/>
        <v>3</v>
      </c>
      <c r="F131172">
        <f t="shared" si="4099"/>
        <v>19</v>
      </c>
    </row>
    <row r="131173" spans="1:6" x14ac:dyDescent="0.45">
      <c r="A131173">
        <v>395822</v>
      </c>
      <c r="B131173" s="2">
        <v>44426.801158576054</v>
      </c>
      <c r="C131173">
        <v>242318</v>
      </c>
      <c r="D131173">
        <v>21760</v>
      </c>
      <c r="E131173">
        <f t="shared" si="4098"/>
        <v>3</v>
      </c>
      <c r="F131173">
        <f t="shared" si="4099"/>
        <v>19</v>
      </c>
    </row>
    <row r="131174" spans="1:6" x14ac:dyDescent="0.45">
      <c r="A131174">
        <v>395825</v>
      </c>
      <c r="B131174" s="2">
        <v>44426.801563106797</v>
      </c>
      <c r="C131174">
        <v>238863</v>
      </c>
      <c r="D131174">
        <v>230507</v>
      </c>
      <c r="E131174">
        <f t="shared" si="4098"/>
        <v>3</v>
      </c>
      <c r="F131174">
        <f t="shared" si="4099"/>
        <v>19</v>
      </c>
    </row>
    <row r="131175" spans="1:6" x14ac:dyDescent="0.45">
      <c r="A131175">
        <v>395830</v>
      </c>
      <c r="B131175" s="2">
        <v>44426.801967637541</v>
      </c>
      <c r="C131175">
        <v>183553</v>
      </c>
      <c r="D131175">
        <v>209122</v>
      </c>
      <c r="E131175">
        <f t="shared" si="4098"/>
        <v>3</v>
      </c>
      <c r="F131175">
        <f t="shared" si="4099"/>
        <v>19</v>
      </c>
    </row>
    <row r="131176" spans="1:6" x14ac:dyDescent="0.45">
      <c r="A131176">
        <v>395831</v>
      </c>
      <c r="B131176" s="2">
        <v>44426.802372168284</v>
      </c>
      <c r="C131176">
        <v>187204</v>
      </c>
      <c r="D131176">
        <v>244574</v>
      </c>
      <c r="E131176">
        <f t="shared" si="4098"/>
        <v>3</v>
      </c>
      <c r="F131176">
        <f t="shared" si="4099"/>
        <v>19</v>
      </c>
    </row>
    <row r="131177" spans="1:6" x14ac:dyDescent="0.45">
      <c r="A131177">
        <v>395836</v>
      </c>
      <c r="B131177" s="2">
        <v>44426.803181229778</v>
      </c>
      <c r="C131177">
        <v>100067</v>
      </c>
      <c r="D131177">
        <v>153893</v>
      </c>
      <c r="E131177">
        <f t="shared" si="4098"/>
        <v>3</v>
      </c>
      <c r="F131177">
        <f t="shared" si="4099"/>
        <v>19</v>
      </c>
    </row>
    <row r="131178" spans="1:6" x14ac:dyDescent="0.45">
      <c r="A131178">
        <v>395840</v>
      </c>
      <c r="B131178" s="2">
        <v>44426.803181229778</v>
      </c>
      <c r="C131178">
        <v>273844</v>
      </c>
      <c r="D131178">
        <v>51479</v>
      </c>
      <c r="E131178">
        <f t="shared" si="4098"/>
        <v>3</v>
      </c>
      <c r="F131178">
        <f t="shared" si="4099"/>
        <v>19</v>
      </c>
    </row>
    <row r="131179" spans="1:6" x14ac:dyDescent="0.45">
      <c r="A131179">
        <v>395845</v>
      </c>
      <c r="B131179" s="2">
        <v>44426.803181229778</v>
      </c>
      <c r="C131179">
        <v>347210</v>
      </c>
      <c r="D131179">
        <v>106160</v>
      </c>
      <c r="E131179">
        <f t="shared" si="4098"/>
        <v>3</v>
      </c>
      <c r="F131179">
        <f t="shared" si="4099"/>
        <v>19</v>
      </c>
    </row>
    <row r="131180" spans="1:6" x14ac:dyDescent="0.45">
      <c r="A131180">
        <v>395850</v>
      </c>
      <c r="B131180" s="2">
        <v>44426.803585760514</v>
      </c>
      <c r="C131180">
        <v>230330</v>
      </c>
      <c r="D131180">
        <v>331902</v>
      </c>
      <c r="E131180">
        <f t="shared" si="4098"/>
        <v>3</v>
      </c>
      <c r="F131180">
        <f t="shared" si="4099"/>
        <v>19</v>
      </c>
    </row>
    <row r="131181" spans="1:6" x14ac:dyDescent="0.45">
      <c r="A131181">
        <v>395851</v>
      </c>
      <c r="B131181" s="2">
        <v>44426.804394822007</v>
      </c>
      <c r="C131181">
        <v>146209</v>
      </c>
      <c r="D131181">
        <v>301890</v>
      </c>
      <c r="E131181">
        <f t="shared" si="4098"/>
        <v>3</v>
      </c>
      <c r="F131181">
        <f t="shared" si="4099"/>
        <v>19</v>
      </c>
    </row>
    <row r="131182" spans="1:6" x14ac:dyDescent="0.45">
      <c r="A131182">
        <v>395854</v>
      </c>
      <c r="B131182" s="2">
        <v>44426.805203883494</v>
      </c>
      <c r="C131182">
        <v>169526</v>
      </c>
      <c r="D131182">
        <v>347393</v>
      </c>
      <c r="E131182">
        <f t="shared" si="4098"/>
        <v>3</v>
      </c>
      <c r="F131182">
        <f t="shared" si="4099"/>
        <v>19</v>
      </c>
    </row>
    <row r="131183" spans="1:6" x14ac:dyDescent="0.45">
      <c r="A131183">
        <v>395859</v>
      </c>
      <c r="B131183" s="2">
        <v>44426.805608414237</v>
      </c>
      <c r="C131183">
        <v>51639</v>
      </c>
      <c r="D131183">
        <v>303258</v>
      </c>
      <c r="E131183">
        <f t="shared" si="4098"/>
        <v>3</v>
      </c>
      <c r="F131183">
        <f t="shared" si="4099"/>
        <v>19</v>
      </c>
    </row>
    <row r="131184" spans="1:6" x14ac:dyDescent="0.45">
      <c r="A131184">
        <v>395863</v>
      </c>
      <c r="B131184" s="2">
        <v>44426.80601294498</v>
      </c>
      <c r="C131184">
        <v>233585</v>
      </c>
      <c r="D131184">
        <v>42705</v>
      </c>
      <c r="E131184">
        <f t="shared" si="4098"/>
        <v>3</v>
      </c>
      <c r="F131184">
        <f t="shared" si="4099"/>
        <v>19</v>
      </c>
    </row>
    <row r="131185" spans="1:6" x14ac:dyDescent="0.45">
      <c r="A131185">
        <v>395865</v>
      </c>
      <c r="B131185" s="2">
        <v>44426.80601294498</v>
      </c>
      <c r="C131185">
        <v>236697</v>
      </c>
      <c r="D131185">
        <v>339123</v>
      </c>
      <c r="E131185">
        <f t="shared" si="4098"/>
        <v>3</v>
      </c>
      <c r="F131185">
        <f t="shared" si="4099"/>
        <v>19</v>
      </c>
    </row>
    <row r="131186" spans="1:6" x14ac:dyDescent="0.45">
      <c r="A131186">
        <v>395866</v>
      </c>
      <c r="B131186" s="2">
        <v>44426.806417475731</v>
      </c>
      <c r="C131186">
        <v>184648</v>
      </c>
      <c r="D131186">
        <v>42584</v>
      </c>
      <c r="E131186">
        <f t="shared" si="4098"/>
        <v>3</v>
      </c>
      <c r="F131186">
        <f t="shared" si="4099"/>
        <v>19</v>
      </c>
    </row>
    <row r="131187" spans="1:6" x14ac:dyDescent="0.45">
      <c r="A131187">
        <v>395869</v>
      </c>
      <c r="B131187" s="2">
        <v>44426.807226537218</v>
      </c>
      <c r="C131187">
        <v>144401</v>
      </c>
      <c r="D131187">
        <v>13229</v>
      </c>
      <c r="E131187">
        <f t="shared" si="4098"/>
        <v>3</v>
      </c>
      <c r="F131187">
        <f t="shared" si="4099"/>
        <v>19</v>
      </c>
    </row>
    <row r="131188" spans="1:6" x14ac:dyDescent="0.45">
      <c r="A131188">
        <v>395871</v>
      </c>
      <c r="B131188" s="2">
        <v>44426.807226537218</v>
      </c>
      <c r="C131188">
        <v>220688</v>
      </c>
      <c r="D131188">
        <v>172251</v>
      </c>
      <c r="E131188">
        <f t="shared" si="4098"/>
        <v>3</v>
      </c>
      <c r="F131188">
        <f t="shared" si="4099"/>
        <v>19</v>
      </c>
    </row>
    <row r="131189" spans="1:6" x14ac:dyDescent="0.45">
      <c r="A131189">
        <v>395876</v>
      </c>
      <c r="B131189" s="2">
        <v>44426.808035598711</v>
      </c>
      <c r="C131189">
        <v>228003</v>
      </c>
      <c r="D131189">
        <v>82850</v>
      </c>
      <c r="E131189">
        <f t="shared" si="4098"/>
        <v>3</v>
      </c>
      <c r="F131189">
        <f t="shared" si="4099"/>
        <v>19</v>
      </c>
    </row>
    <row r="131190" spans="1:6" x14ac:dyDescent="0.45">
      <c r="A131190">
        <v>395878</v>
      </c>
      <c r="B131190" s="2">
        <v>44426.808844660198</v>
      </c>
      <c r="C131190">
        <v>189058</v>
      </c>
      <c r="D131190">
        <v>294042</v>
      </c>
      <c r="E131190">
        <f t="shared" si="4098"/>
        <v>3</v>
      </c>
      <c r="F131190">
        <f t="shared" si="4099"/>
        <v>19</v>
      </c>
    </row>
    <row r="131191" spans="1:6" x14ac:dyDescent="0.45">
      <c r="A131191">
        <v>395882</v>
      </c>
      <c r="B131191" s="2">
        <v>44426.810058252428</v>
      </c>
      <c r="C131191">
        <v>72940</v>
      </c>
      <c r="D131191">
        <v>230507</v>
      </c>
      <c r="E131191">
        <f t="shared" si="4098"/>
        <v>3</v>
      </c>
      <c r="F131191">
        <f t="shared" si="4099"/>
        <v>19</v>
      </c>
    </row>
    <row r="131192" spans="1:6" x14ac:dyDescent="0.45">
      <c r="A131192">
        <v>395886</v>
      </c>
      <c r="B131192" s="2">
        <v>44426.810462783171</v>
      </c>
      <c r="C131192">
        <v>322761</v>
      </c>
      <c r="D131192">
        <v>411922</v>
      </c>
      <c r="E131192">
        <f t="shared" si="4098"/>
        <v>3</v>
      </c>
      <c r="F131192">
        <f t="shared" si="4099"/>
        <v>19</v>
      </c>
    </row>
    <row r="131193" spans="1:6" x14ac:dyDescent="0.45">
      <c r="A131193">
        <v>395887</v>
      </c>
      <c r="B131193" s="2">
        <v>44426.812889967638</v>
      </c>
      <c r="C131193">
        <v>51696</v>
      </c>
      <c r="D131193">
        <v>463334</v>
      </c>
      <c r="E131193">
        <f t="shared" si="4098"/>
        <v>3</v>
      </c>
      <c r="F131193">
        <f t="shared" si="4099"/>
        <v>19</v>
      </c>
    </row>
    <row r="131194" spans="1:6" x14ac:dyDescent="0.45">
      <c r="A131194">
        <v>395892</v>
      </c>
      <c r="B131194" s="2">
        <v>44426.812889967638</v>
      </c>
      <c r="C131194">
        <v>298740</v>
      </c>
      <c r="D131194">
        <v>412213</v>
      </c>
      <c r="E131194">
        <f t="shared" si="4098"/>
        <v>3</v>
      </c>
      <c r="F131194">
        <f t="shared" si="4099"/>
        <v>19</v>
      </c>
    </row>
    <row r="131195" spans="1:6" x14ac:dyDescent="0.45">
      <c r="A131195">
        <v>395895</v>
      </c>
      <c r="B131195" s="2">
        <v>44426.813294498381</v>
      </c>
      <c r="C131195">
        <v>251764</v>
      </c>
      <c r="D131195">
        <v>324893</v>
      </c>
      <c r="E131195">
        <f t="shared" si="4098"/>
        <v>3</v>
      </c>
      <c r="F131195">
        <f t="shared" si="4099"/>
        <v>19</v>
      </c>
    </row>
    <row r="131196" spans="1:6" x14ac:dyDescent="0.45">
      <c r="A131196">
        <v>395898</v>
      </c>
      <c r="B131196" s="2">
        <v>44426.813699029124</v>
      </c>
      <c r="C131196">
        <v>8992</v>
      </c>
      <c r="D131196">
        <v>230507</v>
      </c>
      <c r="E131196">
        <f t="shared" si="4098"/>
        <v>3</v>
      </c>
      <c r="F131196">
        <f t="shared" si="4099"/>
        <v>19</v>
      </c>
    </row>
    <row r="131197" spans="1:6" x14ac:dyDescent="0.45">
      <c r="A131197">
        <v>395899</v>
      </c>
      <c r="B131197" s="2">
        <v>44426.816126213598</v>
      </c>
      <c r="C131197">
        <v>73621</v>
      </c>
      <c r="D131197">
        <v>347367</v>
      </c>
      <c r="E131197">
        <f t="shared" si="4098"/>
        <v>3</v>
      </c>
      <c r="F131197">
        <f t="shared" si="4099"/>
        <v>19</v>
      </c>
    </row>
    <row r="131198" spans="1:6" x14ac:dyDescent="0.45">
      <c r="A131198">
        <v>395903</v>
      </c>
      <c r="B131198" s="2">
        <v>44426.816126213598</v>
      </c>
      <c r="C131198">
        <v>203387</v>
      </c>
      <c r="D131198">
        <v>144636</v>
      </c>
      <c r="E131198">
        <f t="shared" si="4098"/>
        <v>3</v>
      </c>
      <c r="F131198">
        <f t="shared" si="4099"/>
        <v>19</v>
      </c>
    </row>
    <row r="131199" spans="1:6" x14ac:dyDescent="0.45">
      <c r="A131199">
        <v>395907</v>
      </c>
      <c r="B131199" s="2">
        <v>44426.816126213598</v>
      </c>
      <c r="C131199">
        <v>263906</v>
      </c>
      <c r="D131199">
        <v>470762</v>
      </c>
      <c r="E131199">
        <f t="shared" si="4098"/>
        <v>3</v>
      </c>
      <c r="F131199">
        <f t="shared" si="4099"/>
        <v>19</v>
      </c>
    </row>
    <row r="131200" spans="1:6" x14ac:dyDescent="0.45">
      <c r="A131200">
        <v>395908</v>
      </c>
      <c r="B131200" s="2">
        <v>44426.816530744334</v>
      </c>
      <c r="C131200">
        <v>159022</v>
      </c>
      <c r="D131200">
        <v>114865</v>
      </c>
      <c r="E131200">
        <f t="shared" si="4098"/>
        <v>3</v>
      </c>
      <c r="F131200">
        <f t="shared" si="4099"/>
        <v>19</v>
      </c>
    </row>
    <row r="131201" spans="1:6" x14ac:dyDescent="0.45">
      <c r="A131201">
        <v>395912</v>
      </c>
      <c r="B131201" s="2">
        <v>44426.816530744334</v>
      </c>
      <c r="C131201">
        <v>259864</v>
      </c>
      <c r="D131201">
        <v>158978</v>
      </c>
      <c r="E131201">
        <f t="shared" si="4098"/>
        <v>3</v>
      </c>
      <c r="F131201">
        <f t="shared" si="4099"/>
        <v>19</v>
      </c>
    </row>
    <row r="131202" spans="1:6" x14ac:dyDescent="0.45">
      <c r="A131202">
        <v>395913</v>
      </c>
      <c r="B131202" s="2">
        <v>44426.817339805828</v>
      </c>
      <c r="C131202">
        <v>34272</v>
      </c>
      <c r="D131202">
        <v>471403</v>
      </c>
      <c r="E131202">
        <f t="shared" si="4098"/>
        <v>3</v>
      </c>
      <c r="F131202">
        <f t="shared" si="4099"/>
        <v>19</v>
      </c>
    </row>
    <row r="131203" spans="1:6" x14ac:dyDescent="0.45">
      <c r="A131203">
        <v>395916</v>
      </c>
      <c r="B131203" s="2">
        <v>44426.817339805828</v>
      </c>
      <c r="C131203">
        <v>261907</v>
      </c>
      <c r="D131203">
        <v>470762</v>
      </c>
      <c r="E131203">
        <f t="shared" ref="E131203:E131266" si="4100">WEEKDAY(B131203,2)</f>
        <v>3</v>
      </c>
      <c r="F131203">
        <f t="shared" ref="F131203:F131266" si="4101">HOUR(B131203)</f>
        <v>19</v>
      </c>
    </row>
    <row r="131204" spans="1:6" x14ac:dyDescent="0.45">
      <c r="A131204">
        <v>395921</v>
      </c>
      <c r="B131204" s="2">
        <v>44426.817744336571</v>
      </c>
      <c r="C131204">
        <v>142895</v>
      </c>
      <c r="D131204">
        <v>472712</v>
      </c>
      <c r="E131204">
        <f t="shared" si="4100"/>
        <v>3</v>
      </c>
      <c r="F131204">
        <f t="shared" si="4101"/>
        <v>19</v>
      </c>
    </row>
    <row r="131205" spans="1:6" x14ac:dyDescent="0.45">
      <c r="A131205">
        <v>395922</v>
      </c>
      <c r="B131205" s="2">
        <v>44426.817744336571</v>
      </c>
      <c r="C131205">
        <v>227823</v>
      </c>
      <c r="D131205">
        <v>419338</v>
      </c>
      <c r="E131205">
        <f t="shared" si="4100"/>
        <v>3</v>
      </c>
      <c r="F131205">
        <f t="shared" si="4101"/>
        <v>19</v>
      </c>
    </row>
    <row r="131206" spans="1:6" x14ac:dyDescent="0.45">
      <c r="A131206">
        <v>395925</v>
      </c>
      <c r="B131206" s="2">
        <v>44426.819766990287</v>
      </c>
      <c r="C131206">
        <v>31149</v>
      </c>
      <c r="D131206">
        <v>5151</v>
      </c>
      <c r="E131206">
        <f t="shared" si="4100"/>
        <v>3</v>
      </c>
      <c r="F131206">
        <f t="shared" si="4101"/>
        <v>19</v>
      </c>
    </row>
    <row r="131207" spans="1:6" x14ac:dyDescent="0.45">
      <c r="A131207">
        <v>395928</v>
      </c>
      <c r="B131207" s="2">
        <v>44426.822194174754</v>
      </c>
      <c r="C131207">
        <v>34217</v>
      </c>
      <c r="D131207">
        <v>394819</v>
      </c>
      <c r="E131207">
        <f t="shared" si="4100"/>
        <v>3</v>
      </c>
      <c r="F131207">
        <f t="shared" si="4101"/>
        <v>19</v>
      </c>
    </row>
    <row r="131208" spans="1:6" x14ac:dyDescent="0.45">
      <c r="A131208">
        <v>395933</v>
      </c>
      <c r="B131208" s="2">
        <v>44426.823812297735</v>
      </c>
      <c r="C131208">
        <v>56836</v>
      </c>
      <c r="D131208">
        <v>470762</v>
      </c>
      <c r="E131208">
        <f t="shared" si="4100"/>
        <v>3</v>
      </c>
      <c r="F131208">
        <f t="shared" si="4101"/>
        <v>19</v>
      </c>
    </row>
    <row r="131209" spans="1:6" x14ac:dyDescent="0.45">
      <c r="A131209">
        <v>395934</v>
      </c>
      <c r="B131209" s="2">
        <v>44426.824216828478</v>
      </c>
      <c r="C131209">
        <v>13770</v>
      </c>
      <c r="D131209">
        <v>327968</v>
      </c>
      <c r="E131209">
        <f t="shared" si="4100"/>
        <v>3</v>
      </c>
      <c r="F131209">
        <f t="shared" si="4101"/>
        <v>19</v>
      </c>
    </row>
    <row r="131210" spans="1:6" x14ac:dyDescent="0.45">
      <c r="A131210">
        <v>395938</v>
      </c>
      <c r="B131210" s="2">
        <v>44426.824621359221</v>
      </c>
      <c r="C131210">
        <v>21172</v>
      </c>
      <c r="D131210">
        <v>325984</v>
      </c>
      <c r="E131210">
        <f t="shared" si="4100"/>
        <v>3</v>
      </c>
      <c r="F131210">
        <f t="shared" si="4101"/>
        <v>19</v>
      </c>
    </row>
    <row r="131211" spans="1:6" x14ac:dyDescent="0.45">
      <c r="A131211">
        <v>395942</v>
      </c>
      <c r="B131211" s="2">
        <v>44426.824621359221</v>
      </c>
      <c r="C131211">
        <v>35193</v>
      </c>
      <c r="D131211">
        <v>227775</v>
      </c>
      <c r="E131211">
        <f t="shared" si="4100"/>
        <v>3</v>
      </c>
      <c r="F131211">
        <f t="shared" si="4101"/>
        <v>19</v>
      </c>
    </row>
    <row r="131212" spans="1:6" x14ac:dyDescent="0.45">
      <c r="A131212">
        <v>395943</v>
      </c>
      <c r="B131212" s="2">
        <v>44426.825430420715</v>
      </c>
      <c r="C131212">
        <v>224864</v>
      </c>
      <c r="D131212">
        <v>250679</v>
      </c>
      <c r="E131212">
        <f t="shared" si="4100"/>
        <v>3</v>
      </c>
      <c r="F131212">
        <f t="shared" si="4101"/>
        <v>19</v>
      </c>
    </row>
    <row r="131213" spans="1:6" x14ac:dyDescent="0.45">
      <c r="A131213">
        <v>395944</v>
      </c>
      <c r="B131213" s="2">
        <v>44426.826239482201</v>
      </c>
      <c r="C131213">
        <v>173068</v>
      </c>
      <c r="D131213">
        <v>118549</v>
      </c>
      <c r="E131213">
        <f t="shared" si="4100"/>
        <v>3</v>
      </c>
      <c r="F131213">
        <f t="shared" si="4101"/>
        <v>19</v>
      </c>
    </row>
    <row r="131214" spans="1:6" x14ac:dyDescent="0.45">
      <c r="A131214">
        <v>395945</v>
      </c>
      <c r="B131214" s="2">
        <v>44426.827453074438</v>
      </c>
      <c r="C131214">
        <v>72887</v>
      </c>
      <c r="D131214">
        <v>470762</v>
      </c>
      <c r="E131214">
        <f t="shared" si="4100"/>
        <v>3</v>
      </c>
      <c r="F131214">
        <f t="shared" si="4101"/>
        <v>19</v>
      </c>
    </row>
    <row r="131215" spans="1:6" x14ac:dyDescent="0.45">
      <c r="A131215">
        <v>395949</v>
      </c>
      <c r="B131215" s="2">
        <v>44426.827453074438</v>
      </c>
      <c r="C131215">
        <v>259096</v>
      </c>
      <c r="D131215">
        <v>439981</v>
      </c>
      <c r="E131215">
        <f t="shared" si="4100"/>
        <v>3</v>
      </c>
      <c r="F131215">
        <f t="shared" si="4101"/>
        <v>19</v>
      </c>
    </row>
    <row r="131216" spans="1:6" x14ac:dyDescent="0.45">
      <c r="A131216">
        <v>395952</v>
      </c>
      <c r="B131216" s="2">
        <v>44426.829475728155</v>
      </c>
      <c r="C131216">
        <v>123371</v>
      </c>
      <c r="D131216">
        <v>82850</v>
      </c>
      <c r="E131216">
        <f t="shared" si="4100"/>
        <v>3</v>
      </c>
      <c r="F131216">
        <f t="shared" si="4101"/>
        <v>19</v>
      </c>
    </row>
    <row r="131217" spans="1:6" x14ac:dyDescent="0.45">
      <c r="A131217">
        <v>395954</v>
      </c>
      <c r="B131217" s="2">
        <v>44426.831498381878</v>
      </c>
      <c r="C131217">
        <v>62153</v>
      </c>
      <c r="D131217">
        <v>411922</v>
      </c>
      <c r="E131217">
        <f t="shared" si="4100"/>
        <v>3</v>
      </c>
      <c r="F131217">
        <f t="shared" si="4101"/>
        <v>19</v>
      </c>
    </row>
    <row r="131218" spans="1:6" x14ac:dyDescent="0.45">
      <c r="A131218">
        <v>395957</v>
      </c>
      <c r="B131218" s="2">
        <v>44426.832711974108</v>
      </c>
      <c r="C131218">
        <v>286364</v>
      </c>
      <c r="D131218">
        <v>133619</v>
      </c>
      <c r="E131218">
        <f t="shared" si="4100"/>
        <v>3</v>
      </c>
      <c r="F131218">
        <f t="shared" si="4101"/>
        <v>19</v>
      </c>
    </row>
    <row r="131219" spans="1:6" x14ac:dyDescent="0.45">
      <c r="A131219">
        <v>395958</v>
      </c>
      <c r="B131219" s="2">
        <v>44426.833925566345</v>
      </c>
      <c r="C131219">
        <v>264742</v>
      </c>
      <c r="D131219">
        <v>411922</v>
      </c>
      <c r="E131219">
        <f t="shared" si="4100"/>
        <v>3</v>
      </c>
      <c r="F131219">
        <f t="shared" si="4101"/>
        <v>20</v>
      </c>
    </row>
    <row r="131220" spans="1:6" x14ac:dyDescent="0.45">
      <c r="A131220">
        <v>395961</v>
      </c>
      <c r="B131220" s="2">
        <v>44426.833925566345</v>
      </c>
      <c r="C131220">
        <v>285571</v>
      </c>
      <c r="D131220">
        <v>250679</v>
      </c>
      <c r="E131220">
        <f t="shared" si="4100"/>
        <v>3</v>
      </c>
      <c r="F131220">
        <f t="shared" si="4101"/>
        <v>20</v>
      </c>
    </row>
    <row r="131221" spans="1:6" x14ac:dyDescent="0.45">
      <c r="A131221">
        <v>395966</v>
      </c>
      <c r="B131221" s="2">
        <v>44426.834734627831</v>
      </c>
      <c r="C131221">
        <v>13994</v>
      </c>
      <c r="D131221">
        <v>397987</v>
      </c>
      <c r="E131221">
        <f t="shared" si="4100"/>
        <v>3</v>
      </c>
      <c r="F131221">
        <f t="shared" si="4101"/>
        <v>20</v>
      </c>
    </row>
    <row r="131222" spans="1:6" x14ac:dyDescent="0.45">
      <c r="A131222">
        <v>395971</v>
      </c>
      <c r="B131222" s="2">
        <v>44426.834734627831</v>
      </c>
      <c r="C131222">
        <v>267404</v>
      </c>
      <c r="D131222">
        <v>343491</v>
      </c>
      <c r="E131222">
        <f t="shared" si="4100"/>
        <v>3</v>
      </c>
      <c r="F131222">
        <f t="shared" si="4101"/>
        <v>20</v>
      </c>
    </row>
    <row r="131223" spans="1:6" x14ac:dyDescent="0.45">
      <c r="A131223">
        <v>395972</v>
      </c>
      <c r="B131223" s="2">
        <v>44426.835139158575</v>
      </c>
      <c r="C131223">
        <v>171972</v>
      </c>
      <c r="D131223">
        <v>316541</v>
      </c>
      <c r="E131223">
        <f t="shared" si="4100"/>
        <v>3</v>
      </c>
      <c r="F131223">
        <f t="shared" si="4101"/>
        <v>20</v>
      </c>
    </row>
    <row r="131224" spans="1:6" x14ac:dyDescent="0.45">
      <c r="A131224">
        <v>395975</v>
      </c>
      <c r="B131224" s="2">
        <v>44426.835948220061</v>
      </c>
      <c r="C131224">
        <v>68634</v>
      </c>
      <c r="D131224">
        <v>86587</v>
      </c>
      <c r="E131224">
        <f t="shared" si="4100"/>
        <v>3</v>
      </c>
      <c r="F131224">
        <f t="shared" si="4101"/>
        <v>20</v>
      </c>
    </row>
    <row r="131225" spans="1:6" x14ac:dyDescent="0.45">
      <c r="A131225">
        <v>395977</v>
      </c>
      <c r="B131225" s="2">
        <v>44426.837161812298</v>
      </c>
      <c r="C131225">
        <v>158582</v>
      </c>
      <c r="D131225">
        <v>347008</v>
      </c>
      <c r="E131225">
        <f t="shared" si="4100"/>
        <v>3</v>
      </c>
      <c r="F131225">
        <f t="shared" si="4101"/>
        <v>20</v>
      </c>
    </row>
    <row r="131226" spans="1:6" x14ac:dyDescent="0.45">
      <c r="A131226">
        <v>395982</v>
      </c>
      <c r="B131226" s="2">
        <v>44426.838375404528</v>
      </c>
      <c r="C131226">
        <v>310110</v>
      </c>
      <c r="D131226">
        <v>351192</v>
      </c>
      <c r="E131226">
        <f t="shared" si="4100"/>
        <v>3</v>
      </c>
      <c r="F131226">
        <f t="shared" si="4101"/>
        <v>20</v>
      </c>
    </row>
    <row r="131227" spans="1:6" x14ac:dyDescent="0.45">
      <c r="A131227">
        <v>395983</v>
      </c>
      <c r="B131227" s="2">
        <v>44426.838779935271</v>
      </c>
      <c r="C131227">
        <v>221354</v>
      </c>
      <c r="D131227">
        <v>230507</v>
      </c>
      <c r="E131227">
        <f t="shared" si="4100"/>
        <v>3</v>
      </c>
      <c r="F131227">
        <f t="shared" si="4101"/>
        <v>20</v>
      </c>
    </row>
    <row r="131228" spans="1:6" x14ac:dyDescent="0.45">
      <c r="A131228">
        <v>395988</v>
      </c>
      <c r="B131228" s="2">
        <v>44426.839993527508</v>
      </c>
      <c r="C131228">
        <v>294227</v>
      </c>
      <c r="D131228">
        <v>472712</v>
      </c>
      <c r="E131228">
        <f t="shared" si="4100"/>
        <v>3</v>
      </c>
      <c r="F131228">
        <f t="shared" si="4101"/>
        <v>20</v>
      </c>
    </row>
    <row r="131229" spans="1:6" x14ac:dyDescent="0.45">
      <c r="A131229">
        <v>395992</v>
      </c>
      <c r="B131229" s="2">
        <v>44426.840398058252</v>
      </c>
      <c r="C131229">
        <v>210651</v>
      </c>
      <c r="D131229">
        <v>450900</v>
      </c>
      <c r="E131229">
        <f t="shared" si="4100"/>
        <v>3</v>
      </c>
      <c r="F131229">
        <f t="shared" si="4101"/>
        <v>20</v>
      </c>
    </row>
    <row r="131230" spans="1:6" x14ac:dyDescent="0.45">
      <c r="A131230">
        <v>395997</v>
      </c>
      <c r="B131230" s="2">
        <v>44426.842016181232</v>
      </c>
      <c r="C131230">
        <v>291498</v>
      </c>
      <c r="D131230">
        <v>452568</v>
      </c>
      <c r="E131230">
        <f t="shared" si="4100"/>
        <v>3</v>
      </c>
      <c r="F131230">
        <f t="shared" si="4101"/>
        <v>20</v>
      </c>
    </row>
    <row r="131231" spans="1:6" x14ac:dyDescent="0.45">
      <c r="A131231">
        <v>395999</v>
      </c>
      <c r="B131231" s="2">
        <v>44426.844847896442</v>
      </c>
      <c r="C131231">
        <v>25018</v>
      </c>
      <c r="D131231">
        <v>14047</v>
      </c>
      <c r="E131231">
        <f t="shared" si="4100"/>
        <v>3</v>
      </c>
      <c r="F131231">
        <f t="shared" si="4101"/>
        <v>20</v>
      </c>
    </row>
    <row r="131232" spans="1:6" x14ac:dyDescent="0.45">
      <c r="A131232">
        <v>396004</v>
      </c>
      <c r="B131232" s="2">
        <v>44426.845252427185</v>
      </c>
      <c r="C131232">
        <v>235032</v>
      </c>
      <c r="D131232">
        <v>347008</v>
      </c>
      <c r="E131232">
        <f t="shared" si="4100"/>
        <v>3</v>
      </c>
      <c r="F131232">
        <f t="shared" si="4101"/>
        <v>20</v>
      </c>
    </row>
    <row r="131233" spans="1:6" x14ac:dyDescent="0.45">
      <c r="A131233">
        <v>396008</v>
      </c>
      <c r="B131233" s="2">
        <v>44426.845252427185</v>
      </c>
      <c r="C131233">
        <v>320133</v>
      </c>
      <c r="D131233">
        <v>470762</v>
      </c>
      <c r="E131233">
        <f t="shared" si="4100"/>
        <v>3</v>
      </c>
      <c r="F131233">
        <f t="shared" si="4101"/>
        <v>20</v>
      </c>
    </row>
    <row r="131234" spans="1:6" x14ac:dyDescent="0.45">
      <c r="A131234">
        <v>396010</v>
      </c>
      <c r="B131234" s="2">
        <v>44426.845252427185</v>
      </c>
      <c r="C131234">
        <v>340180</v>
      </c>
      <c r="D131234">
        <v>246229</v>
      </c>
      <c r="E131234">
        <f t="shared" si="4100"/>
        <v>3</v>
      </c>
      <c r="F131234">
        <f t="shared" si="4101"/>
        <v>20</v>
      </c>
    </row>
    <row r="131235" spans="1:6" x14ac:dyDescent="0.45">
      <c r="A131235">
        <v>396015</v>
      </c>
      <c r="B131235" s="2">
        <v>44426.846061488672</v>
      </c>
      <c r="C131235">
        <v>48977</v>
      </c>
      <c r="D131235">
        <v>100412</v>
      </c>
      <c r="E131235">
        <f t="shared" si="4100"/>
        <v>3</v>
      </c>
      <c r="F131235">
        <f t="shared" si="4101"/>
        <v>20</v>
      </c>
    </row>
    <row r="131236" spans="1:6" x14ac:dyDescent="0.45">
      <c r="A131236">
        <v>396019</v>
      </c>
      <c r="B131236" s="2">
        <v>44426.846061488672</v>
      </c>
      <c r="C131236">
        <v>190424</v>
      </c>
      <c r="D131236">
        <v>53136</v>
      </c>
      <c r="E131236">
        <f t="shared" si="4100"/>
        <v>3</v>
      </c>
      <c r="F131236">
        <f t="shared" si="4101"/>
        <v>20</v>
      </c>
    </row>
    <row r="131237" spans="1:6" x14ac:dyDescent="0.45">
      <c r="A131237">
        <v>396023</v>
      </c>
      <c r="B131237" s="2">
        <v>44426.846466019415</v>
      </c>
      <c r="C131237">
        <v>147474</v>
      </c>
      <c r="D131237">
        <v>424394</v>
      </c>
      <c r="E131237">
        <f t="shared" si="4100"/>
        <v>3</v>
      </c>
      <c r="F131237">
        <f t="shared" si="4101"/>
        <v>20</v>
      </c>
    </row>
    <row r="131238" spans="1:6" x14ac:dyDescent="0.45">
      <c r="A131238">
        <v>396025</v>
      </c>
      <c r="B131238" s="2">
        <v>44426.846870550165</v>
      </c>
      <c r="C131238">
        <v>49414</v>
      </c>
      <c r="D131238">
        <v>305608</v>
      </c>
      <c r="E131238">
        <f t="shared" si="4100"/>
        <v>3</v>
      </c>
      <c r="F131238">
        <f t="shared" si="4101"/>
        <v>20</v>
      </c>
    </row>
    <row r="131239" spans="1:6" x14ac:dyDescent="0.45">
      <c r="A131239">
        <v>396028</v>
      </c>
      <c r="B131239" s="2">
        <v>44426.848893203882</v>
      </c>
      <c r="C131239">
        <v>231732</v>
      </c>
      <c r="D131239">
        <v>137327</v>
      </c>
      <c r="E131239">
        <f t="shared" si="4100"/>
        <v>3</v>
      </c>
      <c r="F131239">
        <f t="shared" si="4101"/>
        <v>20</v>
      </c>
    </row>
    <row r="131240" spans="1:6" x14ac:dyDescent="0.45">
      <c r="A131240">
        <v>396030</v>
      </c>
      <c r="B131240" s="2">
        <v>44426.848893203882</v>
      </c>
      <c r="C131240">
        <v>313413</v>
      </c>
      <c r="D131240">
        <v>192331</v>
      </c>
      <c r="E131240">
        <f t="shared" si="4100"/>
        <v>3</v>
      </c>
      <c r="F131240">
        <f t="shared" si="4101"/>
        <v>20</v>
      </c>
    </row>
    <row r="131241" spans="1:6" x14ac:dyDescent="0.45">
      <c r="A131241">
        <v>396033</v>
      </c>
      <c r="B131241" s="2">
        <v>44426.850915857605</v>
      </c>
      <c r="C131241">
        <v>129487</v>
      </c>
      <c r="D131241">
        <v>276543</v>
      </c>
      <c r="E131241">
        <f t="shared" si="4100"/>
        <v>3</v>
      </c>
      <c r="F131241">
        <f t="shared" si="4101"/>
        <v>20</v>
      </c>
    </row>
    <row r="131242" spans="1:6" x14ac:dyDescent="0.45">
      <c r="A131242">
        <v>396034</v>
      </c>
      <c r="B131242" s="2">
        <v>44426.851320388349</v>
      </c>
      <c r="C131242">
        <v>199910</v>
      </c>
      <c r="D131242">
        <v>411922</v>
      </c>
      <c r="E131242">
        <f t="shared" si="4100"/>
        <v>3</v>
      </c>
      <c r="F131242">
        <f t="shared" si="4101"/>
        <v>20</v>
      </c>
    </row>
    <row r="131243" spans="1:6" x14ac:dyDescent="0.45">
      <c r="A131243">
        <v>396035</v>
      </c>
      <c r="B131243" s="2">
        <v>44426.852533980586</v>
      </c>
      <c r="C131243">
        <v>194924</v>
      </c>
      <c r="D131243">
        <v>334894</v>
      </c>
      <c r="E131243">
        <f t="shared" si="4100"/>
        <v>3</v>
      </c>
      <c r="F131243">
        <f t="shared" si="4101"/>
        <v>20</v>
      </c>
    </row>
    <row r="131244" spans="1:6" x14ac:dyDescent="0.45">
      <c r="A131244">
        <v>396037</v>
      </c>
      <c r="B131244" s="2">
        <v>44426.852938511329</v>
      </c>
      <c r="C131244">
        <v>289229</v>
      </c>
      <c r="D131244">
        <v>470762</v>
      </c>
      <c r="E131244">
        <f t="shared" si="4100"/>
        <v>3</v>
      </c>
      <c r="F131244">
        <f t="shared" si="4101"/>
        <v>20</v>
      </c>
    </row>
    <row r="131245" spans="1:6" x14ac:dyDescent="0.45">
      <c r="A131245">
        <v>396039</v>
      </c>
      <c r="B131245" s="2">
        <v>44426.854961165052</v>
      </c>
      <c r="C131245">
        <v>164171</v>
      </c>
      <c r="D131245">
        <v>348155</v>
      </c>
      <c r="E131245">
        <f t="shared" si="4100"/>
        <v>3</v>
      </c>
      <c r="F131245">
        <f t="shared" si="4101"/>
        <v>20</v>
      </c>
    </row>
    <row r="131246" spans="1:6" x14ac:dyDescent="0.45">
      <c r="A131246">
        <v>396044</v>
      </c>
      <c r="B131246" s="2">
        <v>44426.854961165052</v>
      </c>
      <c r="C131246">
        <v>251659</v>
      </c>
      <c r="D131246">
        <v>230507</v>
      </c>
      <c r="E131246">
        <f t="shared" si="4100"/>
        <v>3</v>
      </c>
      <c r="F131246">
        <f t="shared" si="4101"/>
        <v>20</v>
      </c>
    </row>
    <row r="131247" spans="1:6" x14ac:dyDescent="0.45">
      <c r="A131247">
        <v>396045</v>
      </c>
      <c r="B131247" s="2">
        <v>44426.855365695788</v>
      </c>
      <c r="C131247">
        <v>132618</v>
      </c>
      <c r="D131247">
        <v>180863</v>
      </c>
      <c r="E131247">
        <f t="shared" si="4100"/>
        <v>3</v>
      </c>
      <c r="F131247">
        <f t="shared" si="4101"/>
        <v>20</v>
      </c>
    </row>
    <row r="131248" spans="1:6" x14ac:dyDescent="0.45">
      <c r="A131248">
        <v>396049</v>
      </c>
      <c r="B131248" s="2">
        <v>44426.855365695796</v>
      </c>
      <c r="C131248">
        <v>209450</v>
      </c>
      <c r="D131248">
        <v>158978</v>
      </c>
      <c r="E131248">
        <f t="shared" si="4100"/>
        <v>3</v>
      </c>
      <c r="F131248">
        <f t="shared" si="4101"/>
        <v>20</v>
      </c>
    </row>
    <row r="131249" spans="1:6" x14ac:dyDescent="0.45">
      <c r="A131249">
        <v>396053</v>
      </c>
      <c r="B131249" s="2">
        <v>44426.856174757282</v>
      </c>
      <c r="C131249">
        <v>196205</v>
      </c>
      <c r="D131249">
        <v>245181</v>
      </c>
      <c r="E131249">
        <f t="shared" si="4100"/>
        <v>3</v>
      </c>
      <c r="F131249">
        <f t="shared" si="4101"/>
        <v>20</v>
      </c>
    </row>
    <row r="131250" spans="1:6" x14ac:dyDescent="0.45">
      <c r="A131250">
        <v>396055</v>
      </c>
      <c r="B131250" s="2">
        <v>44426.860220064722</v>
      </c>
      <c r="C131250">
        <v>99502</v>
      </c>
      <c r="D131250">
        <v>476070</v>
      </c>
      <c r="E131250">
        <f t="shared" si="4100"/>
        <v>3</v>
      </c>
      <c r="F131250">
        <f t="shared" si="4101"/>
        <v>20</v>
      </c>
    </row>
    <row r="131251" spans="1:6" x14ac:dyDescent="0.45">
      <c r="A131251">
        <v>396057</v>
      </c>
      <c r="B131251" s="2">
        <v>44426.861029126216</v>
      </c>
      <c r="C131251">
        <v>103699</v>
      </c>
      <c r="D131251">
        <v>327633</v>
      </c>
      <c r="E131251">
        <f t="shared" si="4100"/>
        <v>3</v>
      </c>
      <c r="F131251">
        <f t="shared" si="4101"/>
        <v>20</v>
      </c>
    </row>
    <row r="131252" spans="1:6" x14ac:dyDescent="0.45">
      <c r="A131252">
        <v>396061</v>
      </c>
      <c r="B131252" s="2">
        <v>44426.861433656959</v>
      </c>
      <c r="C131252">
        <v>271549</v>
      </c>
      <c r="D131252">
        <v>88863</v>
      </c>
      <c r="E131252">
        <f t="shared" si="4100"/>
        <v>3</v>
      </c>
      <c r="F131252">
        <f t="shared" si="4101"/>
        <v>20</v>
      </c>
    </row>
    <row r="131253" spans="1:6" x14ac:dyDescent="0.45">
      <c r="A131253">
        <v>396063</v>
      </c>
      <c r="B131253" s="2">
        <v>44426.862647249189</v>
      </c>
      <c r="C131253">
        <v>324520</v>
      </c>
      <c r="D131253">
        <v>242428</v>
      </c>
      <c r="E131253">
        <f t="shared" si="4100"/>
        <v>3</v>
      </c>
      <c r="F131253">
        <f t="shared" si="4101"/>
        <v>20</v>
      </c>
    </row>
    <row r="131254" spans="1:6" x14ac:dyDescent="0.45">
      <c r="A131254">
        <v>396065</v>
      </c>
      <c r="B131254" s="2">
        <v>44426.863051779939</v>
      </c>
      <c r="C131254">
        <v>7388</v>
      </c>
      <c r="D131254">
        <v>56323</v>
      </c>
      <c r="E131254">
        <f t="shared" si="4100"/>
        <v>3</v>
      </c>
      <c r="F131254">
        <f t="shared" si="4101"/>
        <v>20</v>
      </c>
    </row>
    <row r="131255" spans="1:6" x14ac:dyDescent="0.45">
      <c r="A131255">
        <v>396067</v>
      </c>
      <c r="B131255" s="2">
        <v>44426.863456310675</v>
      </c>
      <c r="C131255">
        <v>45069</v>
      </c>
      <c r="D131255">
        <v>244574</v>
      </c>
      <c r="E131255">
        <f t="shared" si="4100"/>
        <v>3</v>
      </c>
      <c r="F131255">
        <f t="shared" si="4101"/>
        <v>20</v>
      </c>
    </row>
    <row r="131256" spans="1:6" x14ac:dyDescent="0.45">
      <c r="A131256">
        <v>396072</v>
      </c>
      <c r="B131256" s="2">
        <v>44426.864669902912</v>
      </c>
      <c r="C131256">
        <v>139308</v>
      </c>
      <c r="D131256">
        <v>21760</v>
      </c>
      <c r="E131256">
        <f t="shared" si="4100"/>
        <v>3</v>
      </c>
      <c r="F131256">
        <f t="shared" si="4101"/>
        <v>20</v>
      </c>
    </row>
    <row r="131257" spans="1:6" x14ac:dyDescent="0.45">
      <c r="A131257">
        <v>396075</v>
      </c>
      <c r="B131257" s="2">
        <v>44426.865883495142</v>
      </c>
      <c r="C131257">
        <v>91873</v>
      </c>
      <c r="D131257">
        <v>381905</v>
      </c>
      <c r="E131257">
        <f t="shared" si="4100"/>
        <v>3</v>
      </c>
      <c r="F131257">
        <f t="shared" si="4101"/>
        <v>20</v>
      </c>
    </row>
    <row r="131258" spans="1:6" x14ac:dyDescent="0.45">
      <c r="A131258">
        <v>396078</v>
      </c>
      <c r="B131258" s="2">
        <v>44426.866288025893</v>
      </c>
      <c r="C131258">
        <v>25822</v>
      </c>
      <c r="D131258">
        <v>154256</v>
      </c>
      <c r="E131258">
        <f t="shared" si="4100"/>
        <v>3</v>
      </c>
      <c r="F131258">
        <f t="shared" si="4101"/>
        <v>20</v>
      </c>
    </row>
    <row r="131259" spans="1:6" x14ac:dyDescent="0.45">
      <c r="A131259">
        <v>396081</v>
      </c>
      <c r="B131259" s="2">
        <v>44426.871142394826</v>
      </c>
      <c r="C131259">
        <v>336371</v>
      </c>
      <c r="D131259">
        <v>445697</v>
      </c>
      <c r="E131259">
        <f t="shared" si="4100"/>
        <v>3</v>
      </c>
      <c r="F131259">
        <f t="shared" si="4101"/>
        <v>20</v>
      </c>
    </row>
    <row r="131260" spans="1:6" x14ac:dyDescent="0.45">
      <c r="A131260">
        <v>396082</v>
      </c>
      <c r="B131260" s="2">
        <v>44426.872355987056</v>
      </c>
      <c r="C131260">
        <v>289645</v>
      </c>
      <c r="D131260">
        <v>451624</v>
      </c>
      <c r="E131260">
        <f t="shared" si="4100"/>
        <v>3</v>
      </c>
      <c r="F131260">
        <f t="shared" si="4101"/>
        <v>20</v>
      </c>
    </row>
    <row r="131261" spans="1:6" x14ac:dyDescent="0.45">
      <c r="A131261">
        <v>396084</v>
      </c>
      <c r="B131261" s="2">
        <v>44426.872760517799</v>
      </c>
      <c r="C131261">
        <v>93949</v>
      </c>
      <c r="D131261">
        <v>472712</v>
      </c>
      <c r="E131261">
        <f t="shared" si="4100"/>
        <v>3</v>
      </c>
      <c r="F131261">
        <f t="shared" si="4101"/>
        <v>20</v>
      </c>
    </row>
    <row r="131262" spans="1:6" x14ac:dyDescent="0.45">
      <c r="A131262">
        <v>396085</v>
      </c>
      <c r="B131262" s="2">
        <v>44426.873165048542</v>
      </c>
      <c r="C131262">
        <v>133764</v>
      </c>
      <c r="D131262">
        <v>70072</v>
      </c>
      <c r="E131262">
        <f t="shared" si="4100"/>
        <v>3</v>
      </c>
      <c r="F131262">
        <f t="shared" si="4101"/>
        <v>20</v>
      </c>
    </row>
    <row r="131263" spans="1:6" x14ac:dyDescent="0.45">
      <c r="A131263">
        <v>396088</v>
      </c>
      <c r="B131263" s="2">
        <v>44426.876401294496</v>
      </c>
      <c r="C131263">
        <v>60024</v>
      </c>
      <c r="D131263">
        <v>283433</v>
      </c>
      <c r="E131263">
        <f t="shared" si="4100"/>
        <v>3</v>
      </c>
      <c r="F131263">
        <f t="shared" si="4101"/>
        <v>21</v>
      </c>
    </row>
    <row r="131264" spans="1:6" x14ac:dyDescent="0.45">
      <c r="A131264">
        <v>396093</v>
      </c>
      <c r="B131264" s="2">
        <v>44426.880851132686</v>
      </c>
      <c r="C131264">
        <v>187785</v>
      </c>
      <c r="D131264">
        <v>327968</v>
      </c>
      <c r="E131264">
        <f t="shared" si="4100"/>
        <v>3</v>
      </c>
      <c r="F131264">
        <f t="shared" si="4101"/>
        <v>21</v>
      </c>
    </row>
    <row r="131265" spans="1:6" x14ac:dyDescent="0.45">
      <c r="A131265">
        <v>396097</v>
      </c>
      <c r="B131265" s="2">
        <v>44426.882064724916</v>
      </c>
      <c r="C131265">
        <v>28666</v>
      </c>
      <c r="D131265">
        <v>9868</v>
      </c>
      <c r="E131265">
        <f t="shared" si="4100"/>
        <v>3</v>
      </c>
      <c r="F131265">
        <f t="shared" si="4101"/>
        <v>21</v>
      </c>
    </row>
    <row r="131266" spans="1:6" x14ac:dyDescent="0.45">
      <c r="A131266">
        <v>396098</v>
      </c>
      <c r="B131266" s="2">
        <v>44426.882469255666</v>
      </c>
      <c r="C131266">
        <v>20414</v>
      </c>
      <c r="D131266">
        <v>300718</v>
      </c>
      <c r="E131266">
        <f t="shared" si="4100"/>
        <v>3</v>
      </c>
      <c r="F131266">
        <f t="shared" si="4101"/>
        <v>21</v>
      </c>
    </row>
    <row r="131267" spans="1:6" x14ac:dyDescent="0.45">
      <c r="A131267">
        <v>396100</v>
      </c>
      <c r="B131267" s="2">
        <v>44426.882873786402</v>
      </c>
      <c r="C131267">
        <v>90780</v>
      </c>
      <c r="D131267">
        <v>387595</v>
      </c>
      <c r="E131267">
        <f t="shared" ref="E131267:E131330" si="4102">WEEKDAY(B131267,2)</f>
        <v>3</v>
      </c>
      <c r="F131267">
        <f t="shared" ref="F131267:F131330" si="4103">HOUR(B131267)</f>
        <v>21</v>
      </c>
    </row>
    <row r="131268" spans="1:6" x14ac:dyDescent="0.45">
      <c r="A131268">
        <v>396102</v>
      </c>
      <c r="B131268" s="2">
        <v>44426.88287378641</v>
      </c>
      <c r="C131268">
        <v>11479</v>
      </c>
      <c r="D131268">
        <v>230201</v>
      </c>
      <c r="E131268">
        <f t="shared" si="4102"/>
        <v>3</v>
      </c>
      <c r="F131268">
        <f t="shared" si="4103"/>
        <v>21</v>
      </c>
    </row>
    <row r="131269" spans="1:6" x14ac:dyDescent="0.45">
      <c r="A131269">
        <v>396107</v>
      </c>
      <c r="B131269" s="2">
        <v>44426.886110032363</v>
      </c>
      <c r="C131269">
        <v>72537</v>
      </c>
      <c r="D131269">
        <v>158978</v>
      </c>
      <c r="E131269">
        <f t="shared" si="4102"/>
        <v>3</v>
      </c>
      <c r="F131269">
        <f t="shared" si="4103"/>
        <v>21</v>
      </c>
    </row>
    <row r="131270" spans="1:6" x14ac:dyDescent="0.45">
      <c r="A131270">
        <v>396109</v>
      </c>
      <c r="B131270" s="2">
        <v>44426.8873236246</v>
      </c>
      <c r="C131270">
        <v>333713</v>
      </c>
      <c r="D131270">
        <v>473327</v>
      </c>
      <c r="E131270">
        <f t="shared" si="4102"/>
        <v>3</v>
      </c>
      <c r="F131270">
        <f t="shared" si="4103"/>
        <v>21</v>
      </c>
    </row>
    <row r="131271" spans="1:6" x14ac:dyDescent="0.45">
      <c r="A131271">
        <v>396112</v>
      </c>
      <c r="B131271" s="2">
        <v>44426.887728155336</v>
      </c>
      <c r="C131271">
        <v>115546</v>
      </c>
      <c r="D131271">
        <v>236548</v>
      </c>
      <c r="E131271">
        <f t="shared" si="4102"/>
        <v>3</v>
      </c>
      <c r="F131271">
        <f t="shared" si="4103"/>
        <v>21</v>
      </c>
    </row>
    <row r="131272" spans="1:6" x14ac:dyDescent="0.45">
      <c r="A131272">
        <v>396114</v>
      </c>
      <c r="B131272" s="2">
        <v>44426.890559870553</v>
      </c>
      <c r="C131272">
        <v>159404</v>
      </c>
      <c r="D131272">
        <v>154256</v>
      </c>
      <c r="E131272">
        <f t="shared" si="4102"/>
        <v>3</v>
      </c>
      <c r="F131272">
        <f t="shared" si="4103"/>
        <v>21</v>
      </c>
    </row>
    <row r="131273" spans="1:6" x14ac:dyDescent="0.45">
      <c r="A131273">
        <v>396117</v>
      </c>
      <c r="B131273" s="2">
        <v>44426.89258252427</v>
      </c>
      <c r="C131273">
        <v>64122</v>
      </c>
      <c r="D131273">
        <v>21760</v>
      </c>
      <c r="E131273">
        <f t="shared" si="4102"/>
        <v>3</v>
      </c>
      <c r="F131273">
        <f t="shared" si="4103"/>
        <v>21</v>
      </c>
    </row>
    <row r="131274" spans="1:6" x14ac:dyDescent="0.45">
      <c r="A131274">
        <v>396121</v>
      </c>
      <c r="B131274" s="2">
        <v>44426.896000000001</v>
      </c>
      <c r="C131274">
        <v>119335</v>
      </c>
      <c r="D131274">
        <v>351192</v>
      </c>
      <c r="E131274">
        <f t="shared" si="4102"/>
        <v>3</v>
      </c>
      <c r="F131274">
        <f t="shared" si="4103"/>
        <v>21</v>
      </c>
    </row>
    <row r="131275" spans="1:6" x14ac:dyDescent="0.45">
      <c r="A131275">
        <v>396124</v>
      </c>
      <c r="B131275" s="2">
        <v>44426.896223300973</v>
      </c>
      <c r="C131275">
        <v>316589</v>
      </c>
      <c r="D131275">
        <v>86587</v>
      </c>
      <c r="E131275">
        <f t="shared" si="4102"/>
        <v>3</v>
      </c>
      <c r="F131275">
        <f t="shared" si="4103"/>
        <v>21</v>
      </c>
    </row>
    <row r="131276" spans="1:6" x14ac:dyDescent="0.45">
      <c r="A131276">
        <v>396125</v>
      </c>
      <c r="B131276" s="2">
        <v>44426.896627831709</v>
      </c>
      <c r="C131276">
        <v>100173</v>
      </c>
      <c r="D131276">
        <v>277498</v>
      </c>
      <c r="E131276">
        <f t="shared" si="4102"/>
        <v>3</v>
      </c>
      <c r="F131276">
        <f t="shared" si="4103"/>
        <v>21</v>
      </c>
    </row>
    <row r="131277" spans="1:6" x14ac:dyDescent="0.45">
      <c r="A131277">
        <v>396126</v>
      </c>
      <c r="B131277" s="2">
        <v>44426.89703236246</v>
      </c>
      <c r="C131277">
        <v>89375</v>
      </c>
      <c r="D131277">
        <v>241927</v>
      </c>
      <c r="E131277">
        <f t="shared" si="4102"/>
        <v>3</v>
      </c>
      <c r="F131277">
        <f t="shared" si="4103"/>
        <v>21</v>
      </c>
    </row>
    <row r="131278" spans="1:6" x14ac:dyDescent="0.45">
      <c r="A131278">
        <v>396128</v>
      </c>
      <c r="B131278" s="2">
        <v>44426.89703236246</v>
      </c>
      <c r="C131278">
        <v>243309</v>
      </c>
      <c r="D131278">
        <v>351192</v>
      </c>
      <c r="E131278">
        <f t="shared" si="4102"/>
        <v>3</v>
      </c>
      <c r="F131278">
        <f t="shared" si="4103"/>
        <v>21</v>
      </c>
    </row>
    <row r="131279" spans="1:6" x14ac:dyDescent="0.45">
      <c r="A131279">
        <v>396133</v>
      </c>
      <c r="B131279" s="2">
        <v>44426.897841423946</v>
      </c>
      <c r="C131279">
        <v>331053</v>
      </c>
      <c r="D131279">
        <v>472908</v>
      </c>
      <c r="E131279">
        <f t="shared" si="4102"/>
        <v>3</v>
      </c>
      <c r="F131279">
        <f t="shared" si="4103"/>
        <v>21</v>
      </c>
    </row>
    <row r="131280" spans="1:6" x14ac:dyDescent="0.45">
      <c r="A131280">
        <v>396135</v>
      </c>
      <c r="B131280" s="2">
        <v>44426.89865048544</v>
      </c>
      <c r="C131280">
        <v>333251</v>
      </c>
      <c r="D131280">
        <v>156268</v>
      </c>
      <c r="E131280">
        <f t="shared" si="4102"/>
        <v>3</v>
      </c>
      <c r="F131280">
        <f t="shared" si="4103"/>
        <v>21</v>
      </c>
    </row>
    <row r="131281" spans="1:6" x14ac:dyDescent="0.45">
      <c r="A131281">
        <v>396136</v>
      </c>
      <c r="B131281" s="2">
        <v>44426.899459546927</v>
      </c>
      <c r="C131281">
        <v>86353</v>
      </c>
      <c r="D131281">
        <v>217497</v>
      </c>
      <c r="E131281">
        <f t="shared" si="4102"/>
        <v>3</v>
      </c>
      <c r="F131281">
        <f t="shared" si="4103"/>
        <v>21</v>
      </c>
    </row>
    <row r="131282" spans="1:6" x14ac:dyDescent="0.45">
      <c r="A131282">
        <v>396141</v>
      </c>
      <c r="B131282" s="2">
        <v>44426.901886731393</v>
      </c>
      <c r="C131282">
        <v>15479</v>
      </c>
      <c r="D131282">
        <v>272503</v>
      </c>
      <c r="E131282">
        <f t="shared" si="4102"/>
        <v>3</v>
      </c>
      <c r="F131282">
        <f t="shared" si="4103"/>
        <v>21</v>
      </c>
    </row>
    <row r="131283" spans="1:6" x14ac:dyDescent="0.45">
      <c r="A131283">
        <v>396146</v>
      </c>
      <c r="B131283" s="2">
        <v>44426.901886731393</v>
      </c>
      <c r="C131283">
        <v>72913</v>
      </c>
      <c r="D131283">
        <v>204394</v>
      </c>
      <c r="E131283">
        <f t="shared" si="4102"/>
        <v>3</v>
      </c>
      <c r="F131283">
        <f t="shared" si="4103"/>
        <v>21</v>
      </c>
    </row>
    <row r="131284" spans="1:6" x14ac:dyDescent="0.45">
      <c r="A131284">
        <v>396151</v>
      </c>
      <c r="B131284" s="2">
        <v>44426.90269579288</v>
      </c>
      <c r="C131284">
        <v>219559</v>
      </c>
      <c r="D131284">
        <v>70091</v>
      </c>
      <c r="E131284">
        <f t="shared" si="4102"/>
        <v>3</v>
      </c>
      <c r="F131284">
        <f t="shared" si="4103"/>
        <v>21</v>
      </c>
    </row>
    <row r="131285" spans="1:6" x14ac:dyDescent="0.45">
      <c r="A131285">
        <v>396156</v>
      </c>
      <c r="B131285" s="2">
        <v>44426.903504854374</v>
      </c>
      <c r="C131285">
        <v>258321</v>
      </c>
      <c r="D131285">
        <v>467195</v>
      </c>
      <c r="E131285">
        <f t="shared" si="4102"/>
        <v>3</v>
      </c>
      <c r="F131285">
        <f t="shared" si="4103"/>
        <v>21</v>
      </c>
    </row>
    <row r="131286" spans="1:6" x14ac:dyDescent="0.45">
      <c r="A131286">
        <v>396157</v>
      </c>
      <c r="B131286" s="2">
        <v>44426.904718446604</v>
      </c>
      <c r="C131286">
        <v>33847</v>
      </c>
      <c r="D131286">
        <v>250679</v>
      </c>
      <c r="E131286">
        <f t="shared" si="4102"/>
        <v>3</v>
      </c>
      <c r="F131286">
        <f t="shared" si="4103"/>
        <v>21</v>
      </c>
    </row>
    <row r="131287" spans="1:6" x14ac:dyDescent="0.45">
      <c r="A131287">
        <v>396159</v>
      </c>
      <c r="B131287" s="2">
        <v>44426.904718446604</v>
      </c>
      <c r="C131287">
        <v>319408</v>
      </c>
      <c r="D131287">
        <v>169720</v>
      </c>
      <c r="E131287">
        <f t="shared" si="4102"/>
        <v>3</v>
      </c>
      <c r="F131287">
        <f t="shared" si="4103"/>
        <v>21</v>
      </c>
    </row>
    <row r="131288" spans="1:6" x14ac:dyDescent="0.45">
      <c r="A131288">
        <v>396160</v>
      </c>
      <c r="B131288" s="2">
        <v>44426.90552750809</v>
      </c>
      <c r="C131288">
        <v>22336</v>
      </c>
      <c r="D131288">
        <v>281186</v>
      </c>
      <c r="E131288">
        <f t="shared" si="4102"/>
        <v>3</v>
      </c>
      <c r="F131288">
        <f t="shared" si="4103"/>
        <v>21</v>
      </c>
    </row>
    <row r="131289" spans="1:6" x14ac:dyDescent="0.45">
      <c r="A131289">
        <v>396162</v>
      </c>
      <c r="B131289" s="2">
        <v>44426.906336569577</v>
      </c>
      <c r="C131289">
        <v>155256</v>
      </c>
      <c r="D131289">
        <v>411922</v>
      </c>
      <c r="E131289">
        <f t="shared" si="4102"/>
        <v>3</v>
      </c>
      <c r="F131289">
        <f t="shared" si="4103"/>
        <v>21</v>
      </c>
    </row>
    <row r="131290" spans="1:6" x14ac:dyDescent="0.45">
      <c r="A131290">
        <v>396163</v>
      </c>
      <c r="B131290" s="2">
        <v>44426.906336569577</v>
      </c>
      <c r="C131290">
        <v>155271</v>
      </c>
      <c r="D131290">
        <v>201884</v>
      </c>
      <c r="E131290">
        <f t="shared" si="4102"/>
        <v>3</v>
      </c>
      <c r="F131290">
        <f t="shared" si="4103"/>
        <v>21</v>
      </c>
    </row>
    <row r="131291" spans="1:6" x14ac:dyDescent="0.45">
      <c r="A131291">
        <v>396164</v>
      </c>
      <c r="B131291" s="2">
        <v>44426.906336569577</v>
      </c>
      <c r="C131291">
        <v>309777</v>
      </c>
      <c r="D131291">
        <v>182191</v>
      </c>
      <c r="E131291">
        <f t="shared" si="4102"/>
        <v>3</v>
      </c>
      <c r="F131291">
        <f t="shared" si="4103"/>
        <v>21</v>
      </c>
    </row>
    <row r="131292" spans="1:6" x14ac:dyDescent="0.45">
      <c r="A131292">
        <v>396168</v>
      </c>
      <c r="B131292" s="2">
        <v>44426.906741100327</v>
      </c>
      <c r="C131292">
        <v>277455</v>
      </c>
      <c r="D131292">
        <v>438887</v>
      </c>
      <c r="E131292">
        <f t="shared" si="4102"/>
        <v>3</v>
      </c>
      <c r="F131292">
        <f t="shared" si="4103"/>
        <v>21</v>
      </c>
    </row>
    <row r="131293" spans="1:6" x14ac:dyDescent="0.45">
      <c r="A131293">
        <v>396170</v>
      </c>
      <c r="B131293" s="2">
        <v>44426.90714563107</v>
      </c>
      <c r="C131293">
        <v>107439</v>
      </c>
      <c r="D131293">
        <v>411922</v>
      </c>
      <c r="E131293">
        <f t="shared" si="4102"/>
        <v>3</v>
      </c>
      <c r="F131293">
        <f t="shared" si="4103"/>
        <v>21</v>
      </c>
    </row>
    <row r="131294" spans="1:6" x14ac:dyDescent="0.45">
      <c r="A131294">
        <v>396173</v>
      </c>
      <c r="B131294" s="2">
        <v>44426.907666666666</v>
      </c>
      <c r="C131294">
        <v>182751</v>
      </c>
      <c r="D131294">
        <v>89186</v>
      </c>
      <c r="E131294">
        <f t="shared" si="4102"/>
        <v>3</v>
      </c>
      <c r="F131294">
        <f t="shared" si="4103"/>
        <v>21</v>
      </c>
    </row>
    <row r="131295" spans="1:6" x14ac:dyDescent="0.45">
      <c r="A131295">
        <v>396177</v>
      </c>
      <c r="B131295" s="2">
        <v>44426.9083592233</v>
      </c>
      <c r="C131295">
        <v>108581</v>
      </c>
      <c r="D131295">
        <v>227775</v>
      </c>
      <c r="E131295">
        <f t="shared" si="4102"/>
        <v>3</v>
      </c>
      <c r="F131295">
        <f t="shared" si="4103"/>
        <v>21</v>
      </c>
    </row>
    <row r="131296" spans="1:6" x14ac:dyDescent="0.45">
      <c r="A131296">
        <v>396179</v>
      </c>
      <c r="B131296" s="2">
        <v>44426.9083592233</v>
      </c>
      <c r="C131296">
        <v>168980</v>
      </c>
      <c r="D131296">
        <v>432277</v>
      </c>
      <c r="E131296">
        <f t="shared" si="4102"/>
        <v>3</v>
      </c>
      <c r="F131296">
        <f t="shared" si="4103"/>
        <v>21</v>
      </c>
    </row>
    <row r="131297" spans="1:6" x14ac:dyDescent="0.45">
      <c r="A131297">
        <v>396180</v>
      </c>
      <c r="B131297" s="2">
        <v>44426.908763754043</v>
      </c>
      <c r="C131297">
        <v>271940</v>
      </c>
      <c r="D131297">
        <v>362672</v>
      </c>
      <c r="E131297">
        <f t="shared" si="4102"/>
        <v>3</v>
      </c>
      <c r="F131297">
        <f t="shared" si="4103"/>
        <v>21</v>
      </c>
    </row>
    <row r="131298" spans="1:6" x14ac:dyDescent="0.45">
      <c r="A131298">
        <v>396183</v>
      </c>
      <c r="B131298" s="2">
        <v>44426.90997734628</v>
      </c>
      <c r="C131298">
        <v>60455</v>
      </c>
      <c r="D131298">
        <v>472712</v>
      </c>
      <c r="E131298">
        <f t="shared" si="4102"/>
        <v>3</v>
      </c>
      <c r="F131298">
        <f t="shared" si="4103"/>
        <v>21</v>
      </c>
    </row>
    <row r="131299" spans="1:6" x14ac:dyDescent="0.45">
      <c r="A131299">
        <v>396186</v>
      </c>
      <c r="B131299" s="2">
        <v>44426.910381877024</v>
      </c>
      <c r="C131299">
        <v>142272</v>
      </c>
      <c r="D131299">
        <v>289413</v>
      </c>
      <c r="E131299">
        <f t="shared" si="4102"/>
        <v>3</v>
      </c>
      <c r="F131299">
        <f t="shared" si="4103"/>
        <v>21</v>
      </c>
    </row>
    <row r="131300" spans="1:6" x14ac:dyDescent="0.45">
      <c r="A131300">
        <v>396187</v>
      </c>
      <c r="B131300" s="2">
        <v>44426.910381877024</v>
      </c>
      <c r="C131300">
        <v>204190</v>
      </c>
      <c r="D131300">
        <v>112456</v>
      </c>
      <c r="E131300">
        <f t="shared" si="4102"/>
        <v>3</v>
      </c>
      <c r="F131300">
        <f t="shared" si="4103"/>
        <v>21</v>
      </c>
    </row>
    <row r="131301" spans="1:6" x14ac:dyDescent="0.45">
      <c r="A131301">
        <v>396190</v>
      </c>
      <c r="B131301" s="2">
        <v>44426.91119093851</v>
      </c>
      <c r="C131301">
        <v>23796</v>
      </c>
      <c r="D131301">
        <v>347393</v>
      </c>
      <c r="E131301">
        <f t="shared" si="4102"/>
        <v>3</v>
      </c>
      <c r="F131301">
        <f t="shared" si="4103"/>
        <v>21</v>
      </c>
    </row>
    <row r="131302" spans="1:6" x14ac:dyDescent="0.45">
      <c r="A131302">
        <v>396194</v>
      </c>
      <c r="B131302" s="2">
        <v>44426.911999999997</v>
      </c>
      <c r="C131302">
        <v>291503</v>
      </c>
      <c r="D131302">
        <v>158978</v>
      </c>
      <c r="E131302">
        <f t="shared" si="4102"/>
        <v>3</v>
      </c>
      <c r="F131302">
        <f t="shared" si="4103"/>
        <v>21</v>
      </c>
    </row>
    <row r="131303" spans="1:6" x14ac:dyDescent="0.45">
      <c r="A131303">
        <v>396196</v>
      </c>
      <c r="B131303" s="2">
        <v>44426.912809061483</v>
      </c>
      <c r="C131303">
        <v>286937</v>
      </c>
      <c r="D131303">
        <v>397390</v>
      </c>
      <c r="E131303">
        <f t="shared" si="4102"/>
        <v>3</v>
      </c>
      <c r="F131303">
        <f t="shared" si="4103"/>
        <v>21</v>
      </c>
    </row>
    <row r="131304" spans="1:6" x14ac:dyDescent="0.45">
      <c r="A131304">
        <v>396200</v>
      </c>
      <c r="B131304" s="2">
        <v>44426.913213592234</v>
      </c>
      <c r="C131304">
        <v>337868</v>
      </c>
      <c r="D131304">
        <v>388561</v>
      </c>
      <c r="E131304">
        <f t="shared" si="4102"/>
        <v>3</v>
      </c>
      <c r="F131304">
        <f t="shared" si="4103"/>
        <v>21</v>
      </c>
    </row>
    <row r="131305" spans="1:6" x14ac:dyDescent="0.45">
      <c r="A131305">
        <v>396203</v>
      </c>
      <c r="B131305" s="2">
        <v>44426.914831715214</v>
      </c>
      <c r="C131305">
        <v>61060</v>
      </c>
      <c r="D131305">
        <v>118549</v>
      </c>
      <c r="E131305">
        <f t="shared" si="4102"/>
        <v>3</v>
      </c>
      <c r="F131305">
        <f t="shared" si="4103"/>
        <v>21</v>
      </c>
    </row>
    <row r="131306" spans="1:6" x14ac:dyDescent="0.45">
      <c r="A131306">
        <v>396208</v>
      </c>
      <c r="B131306" s="2">
        <v>44426.9156407767</v>
      </c>
      <c r="C131306">
        <v>331166</v>
      </c>
      <c r="D131306">
        <v>230507</v>
      </c>
      <c r="E131306">
        <f t="shared" si="4102"/>
        <v>3</v>
      </c>
      <c r="F131306">
        <f t="shared" si="4103"/>
        <v>21</v>
      </c>
    </row>
    <row r="131307" spans="1:6" x14ac:dyDescent="0.45">
      <c r="A131307">
        <v>396211</v>
      </c>
      <c r="B131307" s="2">
        <v>44426.916045307444</v>
      </c>
      <c r="C131307">
        <v>130017</v>
      </c>
      <c r="D131307">
        <v>440181</v>
      </c>
      <c r="E131307">
        <f t="shared" si="4102"/>
        <v>3</v>
      </c>
      <c r="F131307">
        <f t="shared" si="4103"/>
        <v>21</v>
      </c>
    </row>
    <row r="131308" spans="1:6" x14ac:dyDescent="0.45">
      <c r="A131308">
        <v>396216</v>
      </c>
      <c r="B131308" s="2">
        <v>44426.918877022654</v>
      </c>
      <c r="C131308">
        <v>39483</v>
      </c>
      <c r="D131308">
        <v>104958</v>
      </c>
      <c r="E131308">
        <f t="shared" si="4102"/>
        <v>3</v>
      </c>
      <c r="F131308">
        <f t="shared" si="4103"/>
        <v>22</v>
      </c>
    </row>
    <row r="131309" spans="1:6" x14ac:dyDescent="0.45">
      <c r="A131309">
        <v>396218</v>
      </c>
      <c r="B131309" s="2">
        <v>44426.919281553397</v>
      </c>
      <c r="C131309">
        <v>77868</v>
      </c>
      <c r="D131309">
        <v>62129</v>
      </c>
      <c r="E131309">
        <f t="shared" si="4102"/>
        <v>3</v>
      </c>
      <c r="F131309">
        <f t="shared" si="4103"/>
        <v>22</v>
      </c>
    </row>
    <row r="131310" spans="1:6" x14ac:dyDescent="0.45">
      <c r="A131310">
        <v>396223</v>
      </c>
      <c r="B131310" s="2">
        <v>44426.919686084148</v>
      </c>
      <c r="C131310">
        <v>188482</v>
      </c>
      <c r="D131310">
        <v>459455</v>
      </c>
      <c r="E131310">
        <f t="shared" si="4102"/>
        <v>3</v>
      </c>
      <c r="F131310">
        <f t="shared" si="4103"/>
        <v>22</v>
      </c>
    </row>
    <row r="131311" spans="1:6" x14ac:dyDescent="0.45">
      <c r="A131311">
        <v>396226</v>
      </c>
      <c r="B131311" s="2">
        <v>44426.921304207121</v>
      </c>
      <c r="C131311">
        <v>132341</v>
      </c>
      <c r="D131311">
        <v>154256</v>
      </c>
      <c r="E131311">
        <f t="shared" si="4102"/>
        <v>3</v>
      </c>
      <c r="F131311">
        <f t="shared" si="4103"/>
        <v>22</v>
      </c>
    </row>
    <row r="131312" spans="1:6" x14ac:dyDescent="0.45">
      <c r="A131312">
        <v>396230</v>
      </c>
      <c r="B131312" s="2">
        <v>44426.923731391587</v>
      </c>
      <c r="C131312">
        <v>148075</v>
      </c>
      <c r="D131312">
        <v>351192</v>
      </c>
      <c r="E131312">
        <f t="shared" si="4102"/>
        <v>3</v>
      </c>
      <c r="F131312">
        <f t="shared" si="4103"/>
        <v>22</v>
      </c>
    </row>
    <row r="131313" spans="1:6" x14ac:dyDescent="0.45">
      <c r="A131313">
        <v>396232</v>
      </c>
      <c r="B131313" s="2">
        <v>44426.924540453074</v>
      </c>
      <c r="C131313">
        <v>201225</v>
      </c>
      <c r="D131313">
        <v>472188</v>
      </c>
      <c r="E131313">
        <f t="shared" si="4102"/>
        <v>3</v>
      </c>
      <c r="F131313">
        <f t="shared" si="4103"/>
        <v>22</v>
      </c>
    </row>
    <row r="131314" spans="1:6" x14ac:dyDescent="0.45">
      <c r="A131314">
        <v>396233</v>
      </c>
      <c r="B131314" s="2">
        <v>44426.926158576054</v>
      </c>
      <c r="C131314">
        <v>221793</v>
      </c>
      <c r="D131314">
        <v>67391</v>
      </c>
      <c r="E131314">
        <f t="shared" si="4102"/>
        <v>3</v>
      </c>
      <c r="F131314">
        <f t="shared" si="4103"/>
        <v>22</v>
      </c>
    </row>
    <row r="131315" spans="1:6" x14ac:dyDescent="0.45">
      <c r="A131315">
        <v>396238</v>
      </c>
      <c r="B131315" s="2">
        <v>44426.927776699027</v>
      </c>
      <c r="C131315">
        <v>133837</v>
      </c>
      <c r="D131315">
        <v>21760</v>
      </c>
      <c r="E131315">
        <f t="shared" si="4102"/>
        <v>3</v>
      </c>
      <c r="F131315">
        <f t="shared" si="4103"/>
        <v>22</v>
      </c>
    </row>
    <row r="131316" spans="1:6" x14ac:dyDescent="0.45">
      <c r="A131316">
        <v>396240</v>
      </c>
      <c r="B131316" s="2">
        <v>44426.927776699034</v>
      </c>
      <c r="C131316">
        <v>4705</v>
      </c>
      <c r="D131316">
        <v>326690</v>
      </c>
      <c r="E131316">
        <f t="shared" si="4102"/>
        <v>3</v>
      </c>
      <c r="F131316">
        <f t="shared" si="4103"/>
        <v>22</v>
      </c>
    </row>
    <row r="131317" spans="1:6" x14ac:dyDescent="0.45">
      <c r="A131317">
        <v>396245</v>
      </c>
      <c r="B131317" s="2">
        <v>44426.930608414237</v>
      </c>
      <c r="C131317">
        <v>30277</v>
      </c>
      <c r="D131317">
        <v>405774</v>
      </c>
      <c r="E131317">
        <f t="shared" si="4102"/>
        <v>3</v>
      </c>
      <c r="F131317">
        <f t="shared" si="4103"/>
        <v>22</v>
      </c>
    </row>
    <row r="131318" spans="1:6" x14ac:dyDescent="0.45">
      <c r="A131318">
        <v>396246</v>
      </c>
      <c r="B131318" s="2">
        <v>44426.933844660198</v>
      </c>
      <c r="C131318">
        <v>17904</v>
      </c>
      <c r="D131318">
        <v>192331</v>
      </c>
      <c r="E131318">
        <f t="shared" si="4102"/>
        <v>3</v>
      </c>
      <c r="F131318">
        <f t="shared" si="4103"/>
        <v>22</v>
      </c>
    </row>
    <row r="131319" spans="1:6" x14ac:dyDescent="0.45">
      <c r="A131319">
        <v>396248</v>
      </c>
      <c r="B131319" s="2">
        <v>44426.934249190941</v>
      </c>
      <c r="C131319">
        <v>80145</v>
      </c>
      <c r="D131319">
        <v>346365</v>
      </c>
      <c r="E131319">
        <f t="shared" si="4102"/>
        <v>3</v>
      </c>
      <c r="F131319">
        <f t="shared" si="4103"/>
        <v>22</v>
      </c>
    </row>
    <row r="131320" spans="1:6" x14ac:dyDescent="0.45">
      <c r="A131320">
        <v>396250</v>
      </c>
      <c r="B131320" s="2">
        <v>44426.934249190941</v>
      </c>
      <c r="C131320">
        <v>322162</v>
      </c>
      <c r="D131320">
        <v>304128</v>
      </c>
      <c r="E131320">
        <f t="shared" si="4102"/>
        <v>3</v>
      </c>
      <c r="F131320">
        <f t="shared" si="4103"/>
        <v>22</v>
      </c>
    </row>
    <row r="131321" spans="1:6" x14ac:dyDescent="0.45">
      <c r="A131321">
        <v>396255</v>
      </c>
      <c r="B131321" s="2">
        <v>44426.934653721677</v>
      </c>
      <c r="C131321">
        <v>4815</v>
      </c>
      <c r="D131321">
        <v>189009</v>
      </c>
      <c r="E131321">
        <f t="shared" si="4102"/>
        <v>3</v>
      </c>
      <c r="F131321">
        <f t="shared" si="4103"/>
        <v>22</v>
      </c>
    </row>
    <row r="131322" spans="1:6" x14ac:dyDescent="0.45">
      <c r="A131322">
        <v>396260</v>
      </c>
      <c r="B131322" s="2">
        <v>44426.936271844657</v>
      </c>
      <c r="C131322">
        <v>4182</v>
      </c>
      <c r="D131322">
        <v>100412</v>
      </c>
      <c r="E131322">
        <f t="shared" si="4102"/>
        <v>3</v>
      </c>
      <c r="F131322">
        <f t="shared" si="4103"/>
        <v>22</v>
      </c>
    </row>
    <row r="131323" spans="1:6" x14ac:dyDescent="0.45">
      <c r="A131323">
        <v>396263</v>
      </c>
      <c r="B131323" s="2">
        <v>44426.936676375408</v>
      </c>
      <c r="C131323">
        <v>171170</v>
      </c>
      <c r="D131323">
        <v>39621</v>
      </c>
      <c r="E131323">
        <f t="shared" si="4102"/>
        <v>3</v>
      </c>
      <c r="F131323">
        <f t="shared" si="4103"/>
        <v>22</v>
      </c>
    </row>
    <row r="131324" spans="1:6" x14ac:dyDescent="0.45">
      <c r="A131324">
        <v>396268</v>
      </c>
      <c r="B131324" s="2">
        <v>44426.937889967638</v>
      </c>
      <c r="C131324">
        <v>64647</v>
      </c>
      <c r="D131324">
        <v>411922</v>
      </c>
      <c r="E131324">
        <f t="shared" si="4102"/>
        <v>3</v>
      </c>
      <c r="F131324">
        <f t="shared" si="4103"/>
        <v>22</v>
      </c>
    </row>
    <row r="131325" spans="1:6" x14ac:dyDescent="0.45">
      <c r="A131325">
        <v>396272</v>
      </c>
      <c r="B131325" s="2">
        <v>44426.941126213591</v>
      </c>
      <c r="C131325">
        <v>266332</v>
      </c>
      <c r="D131325">
        <v>327968</v>
      </c>
      <c r="E131325">
        <f t="shared" si="4102"/>
        <v>3</v>
      </c>
      <c r="F131325">
        <f t="shared" si="4103"/>
        <v>22</v>
      </c>
    </row>
    <row r="131326" spans="1:6" x14ac:dyDescent="0.45">
      <c r="A131326">
        <v>396277</v>
      </c>
      <c r="B131326" s="2">
        <v>44426.941935275077</v>
      </c>
      <c r="C131326">
        <v>86977</v>
      </c>
      <c r="D131326">
        <v>420847</v>
      </c>
      <c r="E131326">
        <f t="shared" si="4102"/>
        <v>3</v>
      </c>
      <c r="F131326">
        <f t="shared" si="4103"/>
        <v>22</v>
      </c>
    </row>
    <row r="131327" spans="1:6" x14ac:dyDescent="0.45">
      <c r="A131327">
        <v>396279</v>
      </c>
      <c r="B131327" s="2">
        <v>44426.942339805828</v>
      </c>
      <c r="C131327">
        <v>251942</v>
      </c>
      <c r="D131327">
        <v>459455</v>
      </c>
      <c r="E131327">
        <f t="shared" si="4102"/>
        <v>3</v>
      </c>
      <c r="F131327">
        <f t="shared" si="4103"/>
        <v>22</v>
      </c>
    </row>
    <row r="131328" spans="1:6" x14ac:dyDescent="0.45">
      <c r="A131328">
        <v>396284</v>
      </c>
      <c r="B131328" s="2">
        <v>44426.944000000003</v>
      </c>
      <c r="C131328">
        <v>267739</v>
      </c>
      <c r="D131328">
        <v>397390</v>
      </c>
      <c r="E131328">
        <f t="shared" si="4102"/>
        <v>3</v>
      </c>
      <c r="F131328">
        <f t="shared" si="4103"/>
        <v>22</v>
      </c>
    </row>
    <row r="131329" spans="1:6" x14ac:dyDescent="0.45">
      <c r="A131329">
        <v>396289</v>
      </c>
      <c r="B131329" s="2">
        <v>44426.945171521038</v>
      </c>
      <c r="C131329">
        <v>136355</v>
      </c>
      <c r="D131329">
        <v>389368</v>
      </c>
      <c r="E131329">
        <f t="shared" si="4102"/>
        <v>3</v>
      </c>
      <c r="F131329">
        <f t="shared" si="4103"/>
        <v>22</v>
      </c>
    </row>
    <row r="131330" spans="1:6" x14ac:dyDescent="0.45">
      <c r="A131330">
        <v>396293</v>
      </c>
      <c r="B131330" s="2">
        <v>44426.945576051781</v>
      </c>
      <c r="C131330">
        <v>231632</v>
      </c>
      <c r="D131330">
        <v>154228</v>
      </c>
      <c r="E131330">
        <f t="shared" si="4102"/>
        <v>3</v>
      </c>
      <c r="F131330">
        <f t="shared" si="4103"/>
        <v>22</v>
      </c>
    </row>
    <row r="131331" spans="1:6" x14ac:dyDescent="0.45">
      <c r="A131331">
        <v>396294</v>
      </c>
      <c r="B131331" s="2">
        <v>44426.947194174762</v>
      </c>
      <c r="C131331">
        <v>70291</v>
      </c>
      <c r="D131331">
        <v>308577</v>
      </c>
      <c r="E131331">
        <f t="shared" ref="E131331:E131394" si="4104">WEEKDAY(B131331,2)</f>
        <v>3</v>
      </c>
      <c r="F131331">
        <f t="shared" ref="F131331:F131394" si="4105">HOUR(B131331)</f>
        <v>22</v>
      </c>
    </row>
    <row r="131332" spans="1:6" x14ac:dyDescent="0.45">
      <c r="A131332">
        <v>396295</v>
      </c>
      <c r="B131332" s="2">
        <v>44426.948407766991</v>
      </c>
      <c r="C131332">
        <v>227791</v>
      </c>
      <c r="D131332">
        <v>17862</v>
      </c>
      <c r="E131332">
        <f t="shared" si="4104"/>
        <v>3</v>
      </c>
      <c r="F131332">
        <f t="shared" si="4105"/>
        <v>22</v>
      </c>
    </row>
    <row r="131333" spans="1:6" x14ac:dyDescent="0.45">
      <c r="A131333">
        <v>396296</v>
      </c>
      <c r="B131333" s="2">
        <v>44426.948812297735</v>
      </c>
      <c r="C131333">
        <v>83457</v>
      </c>
      <c r="D131333">
        <v>327633</v>
      </c>
      <c r="E131333">
        <f t="shared" si="4104"/>
        <v>3</v>
      </c>
      <c r="F131333">
        <f t="shared" si="4105"/>
        <v>22</v>
      </c>
    </row>
    <row r="131334" spans="1:6" x14ac:dyDescent="0.45">
      <c r="A131334">
        <v>396297</v>
      </c>
      <c r="B131334" s="2">
        <v>44426.949216828478</v>
      </c>
      <c r="C131334">
        <v>343224</v>
      </c>
      <c r="D131334">
        <v>182191</v>
      </c>
      <c r="E131334">
        <f t="shared" si="4104"/>
        <v>3</v>
      </c>
      <c r="F131334">
        <f t="shared" si="4105"/>
        <v>22</v>
      </c>
    </row>
    <row r="131335" spans="1:6" x14ac:dyDescent="0.45">
      <c r="A131335">
        <v>396302</v>
      </c>
      <c r="B131335" s="2">
        <v>44426.950430420715</v>
      </c>
      <c r="C131335">
        <v>337779</v>
      </c>
      <c r="D131335">
        <v>151932</v>
      </c>
      <c r="E131335">
        <f t="shared" si="4104"/>
        <v>3</v>
      </c>
      <c r="F131335">
        <f t="shared" si="4105"/>
        <v>22</v>
      </c>
    </row>
    <row r="131336" spans="1:6" x14ac:dyDescent="0.45">
      <c r="A131336">
        <v>396306</v>
      </c>
      <c r="B131336" s="2">
        <v>44426.951644012945</v>
      </c>
      <c r="C131336">
        <v>215002</v>
      </c>
      <c r="D131336">
        <v>411922</v>
      </c>
      <c r="E131336">
        <f t="shared" si="4104"/>
        <v>3</v>
      </c>
      <c r="F131336">
        <f t="shared" si="4105"/>
        <v>22</v>
      </c>
    </row>
    <row r="131337" spans="1:6" x14ac:dyDescent="0.45">
      <c r="A131337">
        <v>396308</v>
      </c>
      <c r="B131337" s="2">
        <v>44426.954333333335</v>
      </c>
      <c r="C131337">
        <v>84720</v>
      </c>
      <c r="D131337">
        <v>5151</v>
      </c>
      <c r="E131337">
        <f t="shared" si="4104"/>
        <v>3</v>
      </c>
      <c r="F131337">
        <f t="shared" si="4105"/>
        <v>22</v>
      </c>
    </row>
    <row r="131338" spans="1:6" x14ac:dyDescent="0.45">
      <c r="A131338">
        <v>396310</v>
      </c>
      <c r="B131338" s="2">
        <v>44426.954880258898</v>
      </c>
      <c r="C131338">
        <v>254807</v>
      </c>
      <c r="D131338">
        <v>49538</v>
      </c>
      <c r="E131338">
        <f t="shared" si="4104"/>
        <v>3</v>
      </c>
      <c r="F131338">
        <f t="shared" si="4105"/>
        <v>22</v>
      </c>
    </row>
    <row r="131339" spans="1:6" x14ac:dyDescent="0.45">
      <c r="A131339">
        <v>396311</v>
      </c>
      <c r="B131339" s="2">
        <v>44426.955689320384</v>
      </c>
      <c r="C131339">
        <v>216719</v>
      </c>
      <c r="D131339">
        <v>283467</v>
      </c>
      <c r="E131339">
        <f t="shared" si="4104"/>
        <v>3</v>
      </c>
      <c r="F131339">
        <f t="shared" si="4105"/>
        <v>22</v>
      </c>
    </row>
    <row r="131340" spans="1:6" x14ac:dyDescent="0.45">
      <c r="A131340">
        <v>396313</v>
      </c>
      <c r="B131340" s="2">
        <v>44426.958925566338</v>
      </c>
      <c r="C131340">
        <v>116531</v>
      </c>
      <c r="D131340">
        <v>214224</v>
      </c>
      <c r="E131340">
        <f t="shared" si="4104"/>
        <v>3</v>
      </c>
      <c r="F131340">
        <f t="shared" si="4105"/>
        <v>23</v>
      </c>
    </row>
    <row r="131341" spans="1:6" x14ac:dyDescent="0.45">
      <c r="A131341">
        <v>396315</v>
      </c>
      <c r="B131341" s="2">
        <v>44426.960333333336</v>
      </c>
      <c r="C131341">
        <v>70061</v>
      </c>
      <c r="D131341">
        <v>347008</v>
      </c>
      <c r="E131341">
        <f t="shared" si="4104"/>
        <v>3</v>
      </c>
      <c r="F131341">
        <f t="shared" si="4105"/>
        <v>23</v>
      </c>
    </row>
    <row r="131342" spans="1:6" x14ac:dyDescent="0.45">
      <c r="A131342">
        <v>396316</v>
      </c>
      <c r="B131342" s="2">
        <v>44426.960543689318</v>
      </c>
      <c r="C131342">
        <v>342126</v>
      </c>
      <c r="D131342">
        <v>82850</v>
      </c>
      <c r="E131342">
        <f t="shared" si="4104"/>
        <v>3</v>
      </c>
      <c r="F131342">
        <f t="shared" si="4105"/>
        <v>23</v>
      </c>
    </row>
    <row r="131343" spans="1:6" x14ac:dyDescent="0.45">
      <c r="A131343">
        <v>396317</v>
      </c>
      <c r="B131343" s="2">
        <v>44426.960948220069</v>
      </c>
      <c r="C131343">
        <v>217369</v>
      </c>
      <c r="D131343">
        <v>51162</v>
      </c>
      <c r="E131343">
        <f t="shared" si="4104"/>
        <v>3</v>
      </c>
      <c r="F131343">
        <f t="shared" si="4105"/>
        <v>23</v>
      </c>
    </row>
    <row r="131344" spans="1:6" x14ac:dyDescent="0.45">
      <c r="A131344">
        <v>396320</v>
      </c>
      <c r="B131344" s="2">
        <v>44426.961352750812</v>
      </c>
      <c r="C131344">
        <v>244794</v>
      </c>
      <c r="D131344">
        <v>372887</v>
      </c>
      <c r="E131344">
        <f t="shared" si="4104"/>
        <v>3</v>
      </c>
      <c r="F131344">
        <f t="shared" si="4105"/>
        <v>23</v>
      </c>
    </row>
    <row r="131345" spans="1:6" x14ac:dyDescent="0.45">
      <c r="A131345">
        <v>396322</v>
      </c>
      <c r="B131345" s="2">
        <v>44426.965398058252</v>
      </c>
      <c r="C131345">
        <v>305427</v>
      </c>
      <c r="D131345">
        <v>455878</v>
      </c>
      <c r="E131345">
        <f t="shared" si="4104"/>
        <v>3</v>
      </c>
      <c r="F131345">
        <f t="shared" si="4105"/>
        <v>23</v>
      </c>
    </row>
    <row r="131346" spans="1:6" x14ac:dyDescent="0.45">
      <c r="A131346">
        <v>396326</v>
      </c>
      <c r="B131346" s="2">
        <v>44426.967666666664</v>
      </c>
      <c r="C131346">
        <v>325851</v>
      </c>
      <c r="D131346">
        <v>382997</v>
      </c>
      <c r="E131346">
        <f t="shared" si="4104"/>
        <v>3</v>
      </c>
      <c r="F131346">
        <f t="shared" si="4105"/>
        <v>23</v>
      </c>
    </row>
    <row r="131347" spans="1:6" x14ac:dyDescent="0.45">
      <c r="A131347">
        <v>396327</v>
      </c>
      <c r="B131347" s="2">
        <v>44426.968229773462</v>
      </c>
      <c r="C131347">
        <v>119970</v>
      </c>
      <c r="D131347">
        <v>158978</v>
      </c>
      <c r="E131347">
        <f t="shared" si="4104"/>
        <v>3</v>
      </c>
      <c r="F131347">
        <f t="shared" si="4105"/>
        <v>23</v>
      </c>
    </row>
    <row r="131348" spans="1:6" x14ac:dyDescent="0.45">
      <c r="A131348">
        <v>396330</v>
      </c>
      <c r="B131348" s="2">
        <v>44426.971466019422</v>
      </c>
      <c r="C131348">
        <v>269200</v>
      </c>
      <c r="D131348">
        <v>81735</v>
      </c>
      <c r="E131348">
        <f t="shared" si="4104"/>
        <v>3</v>
      </c>
      <c r="F131348">
        <f t="shared" si="4105"/>
        <v>23</v>
      </c>
    </row>
    <row r="131349" spans="1:6" x14ac:dyDescent="0.45">
      <c r="A131349">
        <v>396333</v>
      </c>
      <c r="B131349" s="2">
        <v>44426.972275080909</v>
      </c>
      <c r="C131349">
        <v>291869</v>
      </c>
      <c r="D131349">
        <v>453520</v>
      </c>
      <c r="E131349">
        <f t="shared" si="4104"/>
        <v>3</v>
      </c>
      <c r="F131349">
        <f t="shared" si="4105"/>
        <v>23</v>
      </c>
    </row>
    <row r="131350" spans="1:6" x14ac:dyDescent="0.45">
      <c r="A131350">
        <v>396337</v>
      </c>
      <c r="B131350" s="2">
        <v>44426.973084142395</v>
      </c>
      <c r="C131350">
        <v>339080</v>
      </c>
      <c r="D131350">
        <v>343491</v>
      </c>
      <c r="E131350">
        <f t="shared" si="4104"/>
        <v>3</v>
      </c>
      <c r="F131350">
        <f t="shared" si="4105"/>
        <v>23</v>
      </c>
    </row>
    <row r="131351" spans="1:6" x14ac:dyDescent="0.45">
      <c r="A131351">
        <v>396341</v>
      </c>
      <c r="B131351" s="2">
        <v>44426.973666666665</v>
      </c>
      <c r="C131351">
        <v>332927</v>
      </c>
      <c r="D131351">
        <v>411922</v>
      </c>
      <c r="E131351">
        <f t="shared" si="4104"/>
        <v>3</v>
      </c>
      <c r="F131351">
        <f t="shared" si="4105"/>
        <v>23</v>
      </c>
    </row>
    <row r="131352" spans="1:6" x14ac:dyDescent="0.45">
      <c r="A131352">
        <v>396342</v>
      </c>
      <c r="B131352" s="2">
        <v>44426.976320388349</v>
      </c>
      <c r="C131352">
        <v>175105</v>
      </c>
      <c r="D131352">
        <v>304128</v>
      </c>
      <c r="E131352">
        <f t="shared" si="4104"/>
        <v>3</v>
      </c>
      <c r="F131352">
        <f t="shared" si="4105"/>
        <v>23</v>
      </c>
    </row>
    <row r="131353" spans="1:6" x14ac:dyDescent="0.45">
      <c r="A131353">
        <v>396345</v>
      </c>
      <c r="B131353" s="2">
        <v>44426.977533980586</v>
      </c>
      <c r="C131353">
        <v>94949</v>
      </c>
      <c r="D131353">
        <v>103784</v>
      </c>
      <c r="E131353">
        <f t="shared" si="4104"/>
        <v>3</v>
      </c>
      <c r="F131353">
        <f t="shared" si="4105"/>
        <v>23</v>
      </c>
    </row>
    <row r="131354" spans="1:6" x14ac:dyDescent="0.45">
      <c r="A131354">
        <v>396347</v>
      </c>
      <c r="B131354" s="2">
        <v>44426.980770226539</v>
      </c>
      <c r="C131354">
        <v>238728</v>
      </c>
      <c r="D131354">
        <v>80726</v>
      </c>
      <c r="E131354">
        <f t="shared" si="4104"/>
        <v>3</v>
      </c>
      <c r="F131354">
        <f t="shared" si="4105"/>
        <v>23</v>
      </c>
    </row>
    <row r="131355" spans="1:6" x14ac:dyDescent="0.45">
      <c r="A131355">
        <v>396349</v>
      </c>
      <c r="B131355" s="2">
        <v>44426.982792880262</v>
      </c>
      <c r="C131355">
        <v>343175</v>
      </c>
      <c r="D131355">
        <v>227775</v>
      </c>
      <c r="E131355">
        <f t="shared" si="4104"/>
        <v>3</v>
      </c>
      <c r="F131355">
        <f t="shared" si="4105"/>
        <v>23</v>
      </c>
    </row>
    <row r="131356" spans="1:6" x14ac:dyDescent="0.45">
      <c r="A131356">
        <v>396352</v>
      </c>
      <c r="B131356" s="2">
        <v>44426.986333333334</v>
      </c>
      <c r="C131356">
        <v>188135</v>
      </c>
      <c r="D131356">
        <v>330333</v>
      </c>
      <c r="E131356">
        <f t="shared" si="4104"/>
        <v>3</v>
      </c>
      <c r="F131356">
        <f t="shared" si="4105"/>
        <v>23</v>
      </c>
    </row>
    <row r="131357" spans="1:6" x14ac:dyDescent="0.45">
      <c r="A131357">
        <v>396353</v>
      </c>
      <c r="B131357" s="2">
        <v>44426.993715210359</v>
      </c>
      <c r="C131357">
        <v>307712</v>
      </c>
      <c r="D131357">
        <v>229106</v>
      </c>
      <c r="E131357">
        <f t="shared" si="4104"/>
        <v>3</v>
      </c>
      <c r="F131357">
        <f t="shared" si="4105"/>
        <v>23</v>
      </c>
    </row>
    <row r="131358" spans="1:6" x14ac:dyDescent="0.45">
      <c r="A131358">
        <v>396354</v>
      </c>
      <c r="B131358" s="2">
        <v>44426.995666666662</v>
      </c>
      <c r="C131358">
        <v>272141</v>
      </c>
      <c r="D131358">
        <v>347008</v>
      </c>
      <c r="E131358">
        <f t="shared" si="4104"/>
        <v>3</v>
      </c>
      <c r="F131358">
        <f t="shared" si="4105"/>
        <v>23</v>
      </c>
    </row>
    <row r="131359" spans="1:6" x14ac:dyDescent="0.45">
      <c r="A131359">
        <v>396358</v>
      </c>
      <c r="B131359" s="2">
        <v>44426.995737864083</v>
      </c>
      <c r="C131359">
        <v>255400</v>
      </c>
      <c r="D131359">
        <v>118549</v>
      </c>
      <c r="E131359">
        <f t="shared" si="4104"/>
        <v>3</v>
      </c>
      <c r="F131359">
        <f t="shared" si="4105"/>
        <v>23</v>
      </c>
    </row>
    <row r="131360" spans="1:6" x14ac:dyDescent="0.45">
      <c r="A131360">
        <v>396360</v>
      </c>
      <c r="B131360" s="2">
        <v>44426.996951456305</v>
      </c>
      <c r="C131360">
        <v>342604</v>
      </c>
      <c r="D131360">
        <v>158978</v>
      </c>
      <c r="E131360">
        <f t="shared" si="4104"/>
        <v>3</v>
      </c>
      <c r="F131360">
        <f t="shared" si="4105"/>
        <v>23</v>
      </c>
    </row>
    <row r="131361" spans="1:6" x14ac:dyDescent="0.45">
      <c r="A131361">
        <v>396362</v>
      </c>
      <c r="B131361" s="2">
        <v>44427.00221035599</v>
      </c>
      <c r="C131361">
        <v>194375</v>
      </c>
      <c r="D131361">
        <v>370651</v>
      </c>
      <c r="E131361">
        <f t="shared" si="4104"/>
        <v>4</v>
      </c>
      <c r="F131361">
        <f t="shared" si="4105"/>
        <v>0</v>
      </c>
    </row>
    <row r="131362" spans="1:6" x14ac:dyDescent="0.45">
      <c r="A131362">
        <v>396366</v>
      </c>
      <c r="B131362" s="2">
        <v>44427.00221035599</v>
      </c>
      <c r="C131362">
        <v>207862</v>
      </c>
      <c r="D131362">
        <v>343712</v>
      </c>
      <c r="E131362">
        <f t="shared" si="4104"/>
        <v>4</v>
      </c>
      <c r="F131362">
        <f t="shared" si="4105"/>
        <v>0</v>
      </c>
    </row>
    <row r="131363" spans="1:6" x14ac:dyDescent="0.45">
      <c r="A131363">
        <v>396368</v>
      </c>
      <c r="B131363" s="2">
        <v>44427.003423948219</v>
      </c>
      <c r="C131363">
        <v>330083</v>
      </c>
      <c r="D131363">
        <v>351192</v>
      </c>
      <c r="E131363">
        <f t="shared" si="4104"/>
        <v>4</v>
      </c>
      <c r="F131363">
        <f t="shared" si="4105"/>
        <v>0</v>
      </c>
    </row>
    <row r="131364" spans="1:6" x14ac:dyDescent="0.45">
      <c r="A131364">
        <v>396369</v>
      </c>
      <c r="B131364" s="2">
        <v>44427.004000000001</v>
      </c>
      <c r="C131364">
        <v>138886</v>
      </c>
      <c r="D131364">
        <v>294042</v>
      </c>
      <c r="E131364">
        <f t="shared" si="4104"/>
        <v>4</v>
      </c>
      <c r="F131364">
        <f t="shared" si="4105"/>
        <v>0</v>
      </c>
    </row>
    <row r="131365" spans="1:6" x14ac:dyDescent="0.45">
      <c r="A131365">
        <v>396371</v>
      </c>
      <c r="B131365" s="2">
        <v>44427.006255663429</v>
      </c>
      <c r="C131365">
        <v>292424</v>
      </c>
      <c r="D131365">
        <v>182984</v>
      </c>
      <c r="E131365">
        <f t="shared" si="4104"/>
        <v>4</v>
      </c>
      <c r="F131365">
        <f t="shared" si="4105"/>
        <v>0</v>
      </c>
    </row>
    <row r="131366" spans="1:6" x14ac:dyDescent="0.45">
      <c r="A131366">
        <v>396375</v>
      </c>
      <c r="B131366" s="2">
        <v>44427.008278317153</v>
      </c>
      <c r="C131366">
        <v>48489</v>
      </c>
      <c r="D131366">
        <v>158978</v>
      </c>
      <c r="E131366">
        <f t="shared" si="4104"/>
        <v>4</v>
      </c>
      <c r="F131366">
        <f t="shared" si="4105"/>
        <v>0</v>
      </c>
    </row>
    <row r="131367" spans="1:6" x14ac:dyDescent="0.45">
      <c r="A131367">
        <v>396376</v>
      </c>
      <c r="B131367" s="2">
        <v>44427.009896440126</v>
      </c>
      <c r="C131367">
        <v>101388</v>
      </c>
      <c r="D131367">
        <v>76405</v>
      </c>
      <c r="E131367">
        <f t="shared" si="4104"/>
        <v>4</v>
      </c>
      <c r="F131367">
        <f t="shared" si="4105"/>
        <v>0</v>
      </c>
    </row>
    <row r="131368" spans="1:6" x14ac:dyDescent="0.45">
      <c r="A131368">
        <v>396381</v>
      </c>
      <c r="B131368" s="2">
        <v>44427.010300970876</v>
      </c>
      <c r="C131368">
        <v>124161</v>
      </c>
      <c r="D131368">
        <v>254768</v>
      </c>
      <c r="E131368">
        <f t="shared" si="4104"/>
        <v>4</v>
      </c>
      <c r="F131368">
        <f t="shared" si="4105"/>
        <v>0</v>
      </c>
    </row>
    <row r="131369" spans="1:6" x14ac:dyDescent="0.45">
      <c r="A131369">
        <v>396384</v>
      </c>
      <c r="B131369" s="2">
        <v>44427.010999999999</v>
      </c>
      <c r="C131369">
        <v>256340</v>
      </c>
      <c r="D131369">
        <v>314092</v>
      </c>
      <c r="E131369">
        <f t="shared" si="4104"/>
        <v>4</v>
      </c>
      <c r="F131369">
        <f t="shared" si="4105"/>
        <v>0</v>
      </c>
    </row>
    <row r="131370" spans="1:6" x14ac:dyDescent="0.45">
      <c r="A131370">
        <v>396386</v>
      </c>
      <c r="B131370" s="2">
        <v>44427.012323624593</v>
      </c>
      <c r="C131370">
        <v>104742</v>
      </c>
      <c r="D131370">
        <v>133619</v>
      </c>
      <c r="E131370">
        <f t="shared" si="4104"/>
        <v>4</v>
      </c>
      <c r="F131370">
        <f t="shared" si="4105"/>
        <v>0</v>
      </c>
    </row>
    <row r="131371" spans="1:6" x14ac:dyDescent="0.45">
      <c r="A131371">
        <v>396387</v>
      </c>
      <c r="B131371" s="2">
        <v>44427.01353721683</v>
      </c>
      <c r="C131371">
        <v>218216</v>
      </c>
      <c r="D131371">
        <v>195743</v>
      </c>
      <c r="E131371">
        <f t="shared" si="4104"/>
        <v>4</v>
      </c>
      <c r="F131371">
        <f t="shared" si="4105"/>
        <v>0</v>
      </c>
    </row>
    <row r="131372" spans="1:6" x14ac:dyDescent="0.45">
      <c r="A131372">
        <v>396389</v>
      </c>
      <c r="B131372" s="2">
        <v>44427.01353721683</v>
      </c>
      <c r="C131372">
        <v>347210</v>
      </c>
      <c r="D131372">
        <v>369523</v>
      </c>
      <c r="E131372">
        <f t="shared" si="4104"/>
        <v>4</v>
      </c>
      <c r="F131372">
        <f t="shared" si="4105"/>
        <v>0</v>
      </c>
    </row>
    <row r="131373" spans="1:6" x14ac:dyDescent="0.45">
      <c r="A131373">
        <v>396393</v>
      </c>
      <c r="B131373" s="2">
        <v>44427.014750809059</v>
      </c>
      <c r="C131373">
        <v>157696</v>
      </c>
      <c r="D131373">
        <v>466792</v>
      </c>
      <c r="E131373">
        <f t="shared" si="4104"/>
        <v>4</v>
      </c>
      <c r="F131373">
        <f t="shared" si="4105"/>
        <v>0</v>
      </c>
    </row>
    <row r="131374" spans="1:6" x14ac:dyDescent="0.45">
      <c r="A131374">
        <v>396394</v>
      </c>
      <c r="B131374" s="2">
        <v>44427.01515533981</v>
      </c>
      <c r="C131374">
        <v>153374</v>
      </c>
      <c r="D131374">
        <v>230836</v>
      </c>
      <c r="E131374">
        <f t="shared" si="4104"/>
        <v>4</v>
      </c>
      <c r="F131374">
        <f t="shared" si="4105"/>
        <v>0</v>
      </c>
    </row>
    <row r="131375" spans="1:6" x14ac:dyDescent="0.45">
      <c r="A131375">
        <v>396398</v>
      </c>
      <c r="B131375" s="2">
        <v>44427.016666666663</v>
      </c>
      <c r="C131375">
        <v>339814</v>
      </c>
      <c r="D131375">
        <v>43697</v>
      </c>
      <c r="E131375">
        <f t="shared" si="4104"/>
        <v>4</v>
      </c>
      <c r="F131375">
        <f t="shared" si="4105"/>
        <v>0</v>
      </c>
    </row>
    <row r="131376" spans="1:6" x14ac:dyDescent="0.45">
      <c r="A131376">
        <v>396402</v>
      </c>
      <c r="B131376" s="2">
        <v>44427.016773462783</v>
      </c>
      <c r="C131376">
        <v>294719</v>
      </c>
      <c r="D131376">
        <v>362672</v>
      </c>
      <c r="E131376">
        <f t="shared" si="4104"/>
        <v>4</v>
      </c>
      <c r="F131376">
        <f t="shared" si="4105"/>
        <v>0</v>
      </c>
    </row>
    <row r="131377" spans="1:6" x14ac:dyDescent="0.45">
      <c r="A131377">
        <v>396407</v>
      </c>
      <c r="B131377" s="2">
        <v>44427.019605177993</v>
      </c>
      <c r="C131377">
        <v>27493</v>
      </c>
      <c r="D131377">
        <v>262993</v>
      </c>
      <c r="E131377">
        <f t="shared" si="4104"/>
        <v>4</v>
      </c>
      <c r="F131377">
        <f t="shared" si="4105"/>
        <v>0</v>
      </c>
    </row>
    <row r="131378" spans="1:6" x14ac:dyDescent="0.45">
      <c r="A131378">
        <v>396412</v>
      </c>
      <c r="B131378" s="2">
        <v>44427.020009708744</v>
      </c>
      <c r="C131378">
        <v>225289</v>
      </c>
      <c r="D131378">
        <v>238334</v>
      </c>
      <c r="E131378">
        <f t="shared" si="4104"/>
        <v>4</v>
      </c>
      <c r="F131378">
        <f t="shared" si="4105"/>
        <v>0</v>
      </c>
    </row>
    <row r="131379" spans="1:6" x14ac:dyDescent="0.45">
      <c r="A131379">
        <v>396415</v>
      </c>
      <c r="B131379" s="2">
        <v>44427.021223300973</v>
      </c>
      <c r="C131379">
        <v>202849</v>
      </c>
      <c r="D131379">
        <v>36375</v>
      </c>
      <c r="E131379">
        <f t="shared" si="4104"/>
        <v>4</v>
      </c>
      <c r="F131379">
        <f t="shared" si="4105"/>
        <v>0</v>
      </c>
    </row>
    <row r="131380" spans="1:6" x14ac:dyDescent="0.45">
      <c r="A131380">
        <v>396417</v>
      </c>
      <c r="B131380" s="2">
        <v>44427.021627831717</v>
      </c>
      <c r="C131380">
        <v>175072</v>
      </c>
      <c r="D131380">
        <v>250679</v>
      </c>
      <c r="E131380">
        <f t="shared" si="4104"/>
        <v>4</v>
      </c>
      <c r="F131380">
        <f t="shared" si="4105"/>
        <v>0</v>
      </c>
    </row>
    <row r="131381" spans="1:6" x14ac:dyDescent="0.45">
      <c r="A131381">
        <v>396420</v>
      </c>
      <c r="B131381" s="2">
        <v>44427.023999999998</v>
      </c>
      <c r="C131381">
        <v>262511</v>
      </c>
      <c r="D131381">
        <v>109228</v>
      </c>
      <c r="E131381">
        <f t="shared" si="4104"/>
        <v>4</v>
      </c>
      <c r="F131381">
        <f t="shared" si="4105"/>
        <v>0</v>
      </c>
    </row>
    <row r="131382" spans="1:6" x14ac:dyDescent="0.45">
      <c r="A131382">
        <v>396425</v>
      </c>
      <c r="B131382" s="2">
        <v>44427.02486407767</v>
      </c>
      <c r="C131382">
        <v>57578</v>
      </c>
      <c r="D131382">
        <v>37644</v>
      </c>
      <c r="E131382">
        <f t="shared" si="4104"/>
        <v>4</v>
      </c>
      <c r="F131382">
        <f t="shared" si="4105"/>
        <v>0</v>
      </c>
    </row>
    <row r="131383" spans="1:6" x14ac:dyDescent="0.45">
      <c r="A131383">
        <v>396428</v>
      </c>
      <c r="B131383" s="2">
        <v>44427.032550161814</v>
      </c>
      <c r="C131383">
        <v>194448</v>
      </c>
      <c r="D131383">
        <v>470762</v>
      </c>
      <c r="E131383">
        <f t="shared" si="4104"/>
        <v>4</v>
      </c>
      <c r="F131383">
        <f t="shared" si="4105"/>
        <v>0</v>
      </c>
    </row>
    <row r="131384" spans="1:6" x14ac:dyDescent="0.45">
      <c r="A131384">
        <v>396429</v>
      </c>
      <c r="B131384" s="2">
        <v>44427.032954692557</v>
      </c>
      <c r="C131384">
        <v>329706</v>
      </c>
      <c r="D131384">
        <v>182191</v>
      </c>
      <c r="E131384">
        <f t="shared" si="4104"/>
        <v>4</v>
      </c>
      <c r="F131384">
        <f t="shared" si="4105"/>
        <v>0</v>
      </c>
    </row>
    <row r="131385" spans="1:6" x14ac:dyDescent="0.45">
      <c r="A131385">
        <v>396431</v>
      </c>
      <c r="B131385" s="2">
        <v>44427.037333333334</v>
      </c>
      <c r="C131385">
        <v>189390</v>
      </c>
      <c r="D131385">
        <v>118549</v>
      </c>
      <c r="E131385">
        <f t="shared" si="4104"/>
        <v>4</v>
      </c>
      <c r="F131385">
        <f t="shared" si="4105"/>
        <v>0</v>
      </c>
    </row>
    <row r="131386" spans="1:6" x14ac:dyDescent="0.45">
      <c r="A131386">
        <v>396435</v>
      </c>
      <c r="B131386" s="2">
        <v>44427.037404530747</v>
      </c>
      <c r="C131386">
        <v>155256</v>
      </c>
      <c r="D131386">
        <v>250679</v>
      </c>
      <c r="E131386">
        <f t="shared" si="4104"/>
        <v>4</v>
      </c>
      <c r="F131386">
        <f t="shared" si="4105"/>
        <v>0</v>
      </c>
    </row>
    <row r="131387" spans="1:6" x14ac:dyDescent="0.45">
      <c r="A131387">
        <v>396438</v>
      </c>
      <c r="B131387" s="2">
        <v>44427.037404530747</v>
      </c>
      <c r="C131387">
        <v>188413</v>
      </c>
      <c r="D131387">
        <v>176818</v>
      </c>
      <c r="E131387">
        <f t="shared" si="4104"/>
        <v>4</v>
      </c>
      <c r="F131387">
        <f t="shared" si="4105"/>
        <v>0</v>
      </c>
    </row>
    <row r="131388" spans="1:6" x14ac:dyDescent="0.45">
      <c r="A131388">
        <v>396443</v>
      </c>
      <c r="B131388" s="2">
        <v>44427.037404530747</v>
      </c>
      <c r="C131388">
        <v>242150</v>
      </c>
      <c r="D131388">
        <v>86587</v>
      </c>
      <c r="E131388">
        <f t="shared" si="4104"/>
        <v>4</v>
      </c>
      <c r="F131388">
        <f t="shared" si="4105"/>
        <v>0</v>
      </c>
    </row>
    <row r="131389" spans="1:6" x14ac:dyDescent="0.45">
      <c r="A131389">
        <v>396446</v>
      </c>
      <c r="B131389" s="2">
        <v>44427.044281553397</v>
      </c>
      <c r="C131389">
        <v>51696</v>
      </c>
      <c r="D131389">
        <v>347008</v>
      </c>
      <c r="E131389">
        <f t="shared" si="4104"/>
        <v>4</v>
      </c>
      <c r="F131389">
        <f t="shared" si="4105"/>
        <v>1</v>
      </c>
    </row>
    <row r="131390" spans="1:6" x14ac:dyDescent="0.45">
      <c r="A131390">
        <v>396450</v>
      </c>
      <c r="B131390" s="2">
        <v>44427.05034951456</v>
      </c>
      <c r="C131390">
        <v>349020</v>
      </c>
      <c r="D131390">
        <v>145779</v>
      </c>
      <c r="E131390">
        <f t="shared" si="4104"/>
        <v>4</v>
      </c>
      <c r="F131390">
        <f t="shared" si="4105"/>
        <v>1</v>
      </c>
    </row>
    <row r="131391" spans="1:6" x14ac:dyDescent="0.45">
      <c r="A131391">
        <v>396451</v>
      </c>
      <c r="B131391" s="2">
        <v>44427.051333333337</v>
      </c>
      <c r="C131391">
        <v>105769</v>
      </c>
      <c r="D131391">
        <v>123413</v>
      </c>
      <c r="E131391">
        <f t="shared" si="4104"/>
        <v>4</v>
      </c>
      <c r="F131391">
        <f t="shared" si="4105"/>
        <v>1</v>
      </c>
    </row>
    <row r="131392" spans="1:6" x14ac:dyDescent="0.45">
      <c r="A131392">
        <v>396453</v>
      </c>
      <c r="B131392" s="2">
        <v>44427.051666666666</v>
      </c>
      <c r="C131392">
        <v>262071</v>
      </c>
      <c r="D131392">
        <v>411922</v>
      </c>
      <c r="E131392">
        <f t="shared" si="4104"/>
        <v>4</v>
      </c>
      <c r="F131392">
        <f t="shared" si="4105"/>
        <v>1</v>
      </c>
    </row>
    <row r="131393" spans="1:6" x14ac:dyDescent="0.45">
      <c r="A131393">
        <v>396457</v>
      </c>
      <c r="B131393" s="2">
        <v>44427.052372168284</v>
      </c>
      <c r="C131393">
        <v>38892</v>
      </c>
      <c r="D131393">
        <v>241927</v>
      </c>
      <c r="E131393">
        <f t="shared" si="4104"/>
        <v>4</v>
      </c>
      <c r="F131393">
        <f t="shared" si="4105"/>
        <v>1</v>
      </c>
    </row>
    <row r="131394" spans="1:6" x14ac:dyDescent="0.45">
      <c r="A131394">
        <v>396458</v>
      </c>
      <c r="B131394" s="2">
        <v>44427.053585760514</v>
      </c>
      <c r="C131394">
        <v>294135</v>
      </c>
      <c r="D131394">
        <v>102086</v>
      </c>
      <c r="E131394">
        <f t="shared" si="4104"/>
        <v>4</v>
      </c>
      <c r="F131394">
        <f t="shared" si="4105"/>
        <v>1</v>
      </c>
    </row>
    <row r="131395" spans="1:6" x14ac:dyDescent="0.45">
      <c r="A131395">
        <v>396459</v>
      </c>
      <c r="B131395" s="2">
        <v>44427.055608414237</v>
      </c>
      <c r="C131395">
        <v>171754</v>
      </c>
      <c r="D131395">
        <v>170007</v>
      </c>
      <c r="E131395">
        <f t="shared" ref="E131395:E131458" si="4106">WEEKDAY(B131395,2)</f>
        <v>4</v>
      </c>
      <c r="F131395">
        <f t="shared" ref="F131395:F131458" si="4107">HOUR(B131395)</f>
        <v>1</v>
      </c>
    </row>
    <row r="131396" spans="1:6" x14ac:dyDescent="0.45">
      <c r="A131396">
        <v>396460</v>
      </c>
      <c r="B131396" s="2">
        <v>44427.055608414244</v>
      </c>
      <c r="C131396">
        <v>345592</v>
      </c>
      <c r="D131396">
        <v>357547</v>
      </c>
      <c r="E131396">
        <f t="shared" si="4106"/>
        <v>4</v>
      </c>
      <c r="F131396">
        <f t="shared" si="4107"/>
        <v>1</v>
      </c>
    </row>
    <row r="131397" spans="1:6" x14ac:dyDescent="0.45">
      <c r="A131397">
        <v>396461</v>
      </c>
      <c r="B131397" s="2">
        <v>44427.058844660198</v>
      </c>
      <c r="C131397">
        <v>166134</v>
      </c>
      <c r="D131397">
        <v>153893</v>
      </c>
      <c r="E131397">
        <f t="shared" si="4106"/>
        <v>4</v>
      </c>
      <c r="F131397">
        <f t="shared" si="4107"/>
        <v>1</v>
      </c>
    </row>
    <row r="131398" spans="1:6" x14ac:dyDescent="0.45">
      <c r="A131398">
        <v>396464</v>
      </c>
      <c r="B131398" s="2">
        <v>44427.060462783171</v>
      </c>
      <c r="C131398">
        <v>90390</v>
      </c>
      <c r="D131398">
        <v>347008</v>
      </c>
      <c r="E131398">
        <f t="shared" si="4106"/>
        <v>4</v>
      </c>
      <c r="F131398">
        <f t="shared" si="4107"/>
        <v>1</v>
      </c>
    </row>
    <row r="131399" spans="1:6" x14ac:dyDescent="0.45">
      <c r="A131399">
        <v>396469</v>
      </c>
      <c r="B131399" s="2">
        <v>44427.061999999998</v>
      </c>
      <c r="C131399">
        <v>205558</v>
      </c>
      <c r="D131399">
        <v>347008</v>
      </c>
      <c r="E131399">
        <f t="shared" si="4106"/>
        <v>4</v>
      </c>
      <c r="F131399">
        <f t="shared" si="4107"/>
        <v>1</v>
      </c>
    </row>
    <row r="131400" spans="1:6" x14ac:dyDescent="0.45">
      <c r="A131400">
        <v>396472</v>
      </c>
      <c r="B131400" s="2">
        <v>44427.064333333336</v>
      </c>
      <c r="C131400">
        <v>241211</v>
      </c>
      <c r="D131400">
        <v>242428</v>
      </c>
      <c r="E131400">
        <f t="shared" si="4106"/>
        <v>4</v>
      </c>
      <c r="F131400">
        <f t="shared" si="4107"/>
        <v>1</v>
      </c>
    </row>
    <row r="131401" spans="1:6" x14ac:dyDescent="0.45">
      <c r="A131401">
        <v>396476</v>
      </c>
      <c r="B131401" s="2">
        <v>44427.069766990287</v>
      </c>
      <c r="C131401">
        <v>128976</v>
      </c>
      <c r="D131401">
        <v>257488</v>
      </c>
      <c r="E131401">
        <f t="shared" si="4106"/>
        <v>4</v>
      </c>
      <c r="F131401">
        <f t="shared" si="4107"/>
        <v>1</v>
      </c>
    </row>
    <row r="131402" spans="1:6" x14ac:dyDescent="0.45">
      <c r="A131402">
        <v>396481</v>
      </c>
      <c r="B131402" s="2">
        <v>44427.071000000004</v>
      </c>
      <c r="C131402">
        <v>196804</v>
      </c>
      <c r="D131402">
        <v>371515</v>
      </c>
      <c r="E131402">
        <f t="shared" si="4106"/>
        <v>4</v>
      </c>
      <c r="F131402">
        <f t="shared" si="4107"/>
        <v>1</v>
      </c>
    </row>
    <row r="131403" spans="1:6" x14ac:dyDescent="0.45">
      <c r="A131403">
        <v>396482</v>
      </c>
      <c r="B131403" s="2">
        <v>44427.074216828478</v>
      </c>
      <c r="C131403">
        <v>209834</v>
      </c>
      <c r="D131403">
        <v>241927</v>
      </c>
      <c r="E131403">
        <f t="shared" si="4106"/>
        <v>4</v>
      </c>
      <c r="F131403">
        <f t="shared" si="4107"/>
        <v>1</v>
      </c>
    </row>
    <row r="131404" spans="1:6" x14ac:dyDescent="0.45">
      <c r="A131404">
        <v>396484</v>
      </c>
      <c r="B131404" s="2">
        <v>44427.077048543688</v>
      </c>
      <c r="C131404">
        <v>301875</v>
      </c>
      <c r="D131404">
        <v>254150</v>
      </c>
      <c r="E131404">
        <f t="shared" si="4106"/>
        <v>4</v>
      </c>
      <c r="F131404">
        <f t="shared" si="4107"/>
        <v>1</v>
      </c>
    </row>
    <row r="131405" spans="1:6" x14ac:dyDescent="0.45">
      <c r="A131405">
        <v>396486</v>
      </c>
      <c r="B131405" s="2">
        <v>44427.082000000002</v>
      </c>
      <c r="C131405">
        <v>127704</v>
      </c>
      <c r="D131405">
        <v>46164</v>
      </c>
      <c r="E131405">
        <f t="shared" si="4106"/>
        <v>4</v>
      </c>
      <c r="F131405">
        <f t="shared" si="4107"/>
        <v>1</v>
      </c>
    </row>
    <row r="131406" spans="1:6" x14ac:dyDescent="0.45">
      <c r="A131406">
        <v>396488</v>
      </c>
      <c r="B131406" s="2">
        <v>44427.085139158575</v>
      </c>
      <c r="C131406">
        <v>217676</v>
      </c>
      <c r="D131406">
        <v>343712</v>
      </c>
      <c r="E131406">
        <f t="shared" si="4106"/>
        <v>4</v>
      </c>
      <c r="F131406">
        <f t="shared" si="4107"/>
        <v>2</v>
      </c>
    </row>
    <row r="131407" spans="1:6" x14ac:dyDescent="0.45">
      <c r="A131407">
        <v>396490</v>
      </c>
      <c r="B131407" s="2">
        <v>44427.087566343042</v>
      </c>
      <c r="C131407">
        <v>323167</v>
      </c>
      <c r="D131407">
        <v>158978</v>
      </c>
      <c r="E131407">
        <f t="shared" si="4106"/>
        <v>4</v>
      </c>
      <c r="F131407">
        <f t="shared" si="4107"/>
        <v>2</v>
      </c>
    </row>
    <row r="131408" spans="1:6" x14ac:dyDescent="0.45">
      <c r="A131408">
        <v>396492</v>
      </c>
      <c r="B131408" s="2">
        <v>44427.095252427185</v>
      </c>
      <c r="C131408">
        <v>215014</v>
      </c>
      <c r="D131408">
        <v>250679</v>
      </c>
      <c r="E131408">
        <f t="shared" si="4106"/>
        <v>4</v>
      </c>
      <c r="F131408">
        <f t="shared" si="4107"/>
        <v>2</v>
      </c>
    </row>
    <row r="131409" spans="1:6" x14ac:dyDescent="0.45">
      <c r="A131409">
        <v>396493</v>
      </c>
      <c r="B131409" s="2">
        <v>44427.105365695788</v>
      </c>
      <c r="C131409">
        <v>72434</v>
      </c>
      <c r="D131409">
        <v>285680</v>
      </c>
      <c r="E131409">
        <f t="shared" si="4106"/>
        <v>4</v>
      </c>
      <c r="F131409">
        <f t="shared" si="4107"/>
        <v>2</v>
      </c>
    </row>
    <row r="131410" spans="1:6" x14ac:dyDescent="0.45">
      <c r="A131410">
        <v>396498</v>
      </c>
      <c r="B131410" s="2">
        <v>44427.106983818769</v>
      </c>
      <c r="C131410">
        <v>134083</v>
      </c>
      <c r="D131410">
        <v>242428</v>
      </c>
      <c r="E131410">
        <f t="shared" si="4106"/>
        <v>4</v>
      </c>
      <c r="F131410">
        <f t="shared" si="4107"/>
        <v>2</v>
      </c>
    </row>
    <row r="131411" spans="1:6" x14ac:dyDescent="0.45">
      <c r="A131411">
        <v>396501</v>
      </c>
      <c r="B131411" s="2">
        <v>44427.109006472492</v>
      </c>
      <c r="C131411">
        <v>325673</v>
      </c>
      <c r="D131411">
        <v>189009</v>
      </c>
      <c r="E131411">
        <f t="shared" si="4106"/>
        <v>4</v>
      </c>
      <c r="F131411">
        <f t="shared" si="4107"/>
        <v>2</v>
      </c>
    </row>
    <row r="131412" spans="1:6" x14ac:dyDescent="0.45">
      <c r="A131412">
        <v>396502</v>
      </c>
      <c r="B131412" s="2">
        <v>44427.114000000001</v>
      </c>
      <c r="C131412">
        <v>259660</v>
      </c>
      <c r="D131412">
        <v>347008</v>
      </c>
      <c r="E131412">
        <f t="shared" si="4106"/>
        <v>4</v>
      </c>
      <c r="F131412">
        <f t="shared" si="4107"/>
        <v>2</v>
      </c>
    </row>
    <row r="131413" spans="1:6" x14ac:dyDescent="0.45">
      <c r="A131413">
        <v>396505</v>
      </c>
      <c r="B131413" s="2">
        <v>44427.115883495142</v>
      </c>
      <c r="C131413">
        <v>342280</v>
      </c>
      <c r="D131413">
        <v>339039</v>
      </c>
      <c r="E131413">
        <f t="shared" si="4106"/>
        <v>4</v>
      </c>
      <c r="F131413">
        <f t="shared" si="4107"/>
        <v>2</v>
      </c>
    </row>
    <row r="131414" spans="1:6" x14ac:dyDescent="0.45">
      <c r="A131414">
        <v>396506</v>
      </c>
      <c r="B131414" s="2">
        <v>44427.116000000002</v>
      </c>
      <c r="C131414">
        <v>325173</v>
      </c>
      <c r="D131414">
        <v>262755</v>
      </c>
      <c r="E131414">
        <f t="shared" si="4106"/>
        <v>4</v>
      </c>
      <c r="F131414">
        <f t="shared" si="4107"/>
        <v>2</v>
      </c>
    </row>
    <row r="131415" spans="1:6" x14ac:dyDescent="0.45">
      <c r="A131415">
        <v>396507</v>
      </c>
      <c r="B131415" s="2">
        <v>44427.118333333339</v>
      </c>
      <c r="C131415">
        <v>47416</v>
      </c>
      <c r="D131415">
        <v>82513</v>
      </c>
      <c r="E131415">
        <f t="shared" si="4106"/>
        <v>4</v>
      </c>
      <c r="F131415">
        <f t="shared" si="4107"/>
        <v>2</v>
      </c>
    </row>
    <row r="131416" spans="1:6" x14ac:dyDescent="0.45">
      <c r="A131416">
        <v>396510</v>
      </c>
      <c r="B131416" s="2">
        <v>44427.130851132686</v>
      </c>
      <c r="C131416">
        <v>44094</v>
      </c>
      <c r="D131416">
        <v>154256</v>
      </c>
      <c r="E131416">
        <f t="shared" si="4106"/>
        <v>4</v>
      </c>
      <c r="F131416">
        <f t="shared" si="4107"/>
        <v>3</v>
      </c>
    </row>
    <row r="131417" spans="1:6" x14ac:dyDescent="0.45">
      <c r="A131417">
        <v>396511</v>
      </c>
      <c r="B131417" s="2">
        <v>44427.133000000002</v>
      </c>
      <c r="C131417">
        <v>257096</v>
      </c>
      <c r="D131417">
        <v>56323</v>
      </c>
      <c r="E131417">
        <f t="shared" si="4106"/>
        <v>4</v>
      </c>
      <c r="F131417">
        <f t="shared" si="4107"/>
        <v>3</v>
      </c>
    </row>
    <row r="131418" spans="1:6" x14ac:dyDescent="0.45">
      <c r="A131418">
        <v>396516</v>
      </c>
      <c r="B131418" s="2">
        <v>44427.134896440126</v>
      </c>
      <c r="C131418">
        <v>183139</v>
      </c>
      <c r="D131418">
        <v>347393</v>
      </c>
      <c r="E131418">
        <f t="shared" si="4106"/>
        <v>4</v>
      </c>
      <c r="F131418">
        <f t="shared" si="4107"/>
        <v>3</v>
      </c>
    </row>
    <row r="131419" spans="1:6" x14ac:dyDescent="0.45">
      <c r="A131419">
        <v>396519</v>
      </c>
      <c r="B131419" s="2">
        <v>44427.142582524277</v>
      </c>
      <c r="C131419">
        <v>245816</v>
      </c>
      <c r="D131419">
        <v>440825</v>
      </c>
      <c r="E131419">
        <f t="shared" si="4106"/>
        <v>4</v>
      </c>
      <c r="F131419">
        <f t="shared" si="4107"/>
        <v>3</v>
      </c>
    </row>
    <row r="131420" spans="1:6" x14ac:dyDescent="0.45">
      <c r="A131420">
        <v>396523</v>
      </c>
      <c r="B131420" s="2">
        <v>44427.144999999997</v>
      </c>
      <c r="C131420">
        <v>209082</v>
      </c>
      <c r="D131420">
        <v>387855</v>
      </c>
      <c r="E131420">
        <f t="shared" si="4106"/>
        <v>4</v>
      </c>
      <c r="F131420">
        <f t="shared" si="4107"/>
        <v>3</v>
      </c>
    </row>
    <row r="131421" spans="1:6" x14ac:dyDescent="0.45">
      <c r="A131421">
        <v>396528</v>
      </c>
      <c r="B131421" s="2">
        <v>44427.156666666662</v>
      </c>
      <c r="C131421">
        <v>245093</v>
      </c>
      <c r="D131421">
        <v>4199</v>
      </c>
      <c r="E131421">
        <f t="shared" si="4106"/>
        <v>4</v>
      </c>
      <c r="F131421">
        <f t="shared" si="4107"/>
        <v>3</v>
      </c>
    </row>
    <row r="131422" spans="1:6" x14ac:dyDescent="0.45">
      <c r="A131422">
        <v>396532</v>
      </c>
      <c r="B131422" s="2">
        <v>44427.1583592233</v>
      </c>
      <c r="C131422">
        <v>291124</v>
      </c>
      <c r="D131422">
        <v>189009</v>
      </c>
      <c r="E131422">
        <f t="shared" si="4106"/>
        <v>4</v>
      </c>
      <c r="F131422">
        <f t="shared" si="4107"/>
        <v>3</v>
      </c>
    </row>
    <row r="131423" spans="1:6" x14ac:dyDescent="0.45">
      <c r="A131423">
        <v>396533</v>
      </c>
      <c r="B131423" s="2">
        <v>44427.161</v>
      </c>
      <c r="C131423">
        <v>35760</v>
      </c>
      <c r="D131423">
        <v>230507</v>
      </c>
      <c r="E131423">
        <f t="shared" si="4106"/>
        <v>4</v>
      </c>
      <c r="F131423">
        <f t="shared" si="4107"/>
        <v>3</v>
      </c>
    </row>
    <row r="131424" spans="1:6" x14ac:dyDescent="0.45">
      <c r="A131424">
        <v>396536</v>
      </c>
      <c r="B131424" s="2">
        <v>44427.166854368937</v>
      </c>
      <c r="C131424">
        <v>335190</v>
      </c>
      <c r="D131424">
        <v>297506</v>
      </c>
      <c r="E131424">
        <f t="shared" si="4106"/>
        <v>4</v>
      </c>
      <c r="F131424">
        <f t="shared" si="4107"/>
        <v>4</v>
      </c>
    </row>
    <row r="131425" spans="1:6" x14ac:dyDescent="0.45">
      <c r="A131425">
        <v>396541</v>
      </c>
      <c r="B131425" s="2">
        <v>44427.169333333339</v>
      </c>
      <c r="C131425">
        <v>220241</v>
      </c>
      <c r="D131425">
        <v>198050</v>
      </c>
      <c r="E131425">
        <f t="shared" si="4106"/>
        <v>4</v>
      </c>
      <c r="F131425">
        <f t="shared" si="4107"/>
        <v>4</v>
      </c>
    </row>
    <row r="131426" spans="1:6" x14ac:dyDescent="0.45">
      <c r="A131426">
        <v>396544</v>
      </c>
      <c r="B131426" s="2">
        <v>44427.170333333335</v>
      </c>
      <c r="C131426">
        <v>39773</v>
      </c>
      <c r="D131426">
        <v>324410</v>
      </c>
      <c r="E131426">
        <f t="shared" si="4106"/>
        <v>4</v>
      </c>
      <c r="F131426">
        <f t="shared" si="4107"/>
        <v>4</v>
      </c>
    </row>
    <row r="131427" spans="1:6" x14ac:dyDescent="0.45">
      <c r="A131427">
        <v>396548</v>
      </c>
      <c r="B131427" s="2">
        <v>44427.187333333335</v>
      </c>
      <c r="C131427">
        <v>46035</v>
      </c>
      <c r="D131427">
        <v>250679</v>
      </c>
      <c r="E131427">
        <f t="shared" si="4106"/>
        <v>4</v>
      </c>
      <c r="F131427">
        <f t="shared" si="4107"/>
        <v>4</v>
      </c>
    </row>
    <row r="131428" spans="1:6" x14ac:dyDescent="0.45">
      <c r="A131428">
        <v>396551</v>
      </c>
      <c r="B131428" s="2">
        <v>44427.188000000002</v>
      </c>
      <c r="C131428">
        <v>145450</v>
      </c>
      <c r="D131428">
        <v>396686</v>
      </c>
      <c r="E131428">
        <f t="shared" si="4106"/>
        <v>4</v>
      </c>
      <c r="F131428">
        <f t="shared" si="4107"/>
        <v>4</v>
      </c>
    </row>
    <row r="131429" spans="1:6" x14ac:dyDescent="0.45">
      <c r="A131429">
        <v>396552</v>
      </c>
      <c r="B131429" s="2">
        <v>44427.190721682848</v>
      </c>
      <c r="C131429">
        <v>199987</v>
      </c>
      <c r="D131429">
        <v>158978</v>
      </c>
      <c r="E131429">
        <f t="shared" si="4106"/>
        <v>4</v>
      </c>
      <c r="F131429">
        <f t="shared" si="4107"/>
        <v>4</v>
      </c>
    </row>
    <row r="131430" spans="1:6" x14ac:dyDescent="0.45">
      <c r="A131430">
        <v>396557</v>
      </c>
      <c r="B131430" s="2">
        <v>44427.199000000001</v>
      </c>
      <c r="C131430">
        <v>135780</v>
      </c>
      <c r="D131430">
        <v>103402</v>
      </c>
      <c r="E131430">
        <f t="shared" si="4106"/>
        <v>4</v>
      </c>
      <c r="F131430">
        <f t="shared" si="4107"/>
        <v>4</v>
      </c>
    </row>
    <row r="131431" spans="1:6" x14ac:dyDescent="0.45">
      <c r="A131431">
        <v>396561</v>
      </c>
      <c r="B131431" s="2">
        <v>44427.204666666665</v>
      </c>
      <c r="C131431">
        <v>109655</v>
      </c>
      <c r="D131431">
        <v>347008</v>
      </c>
      <c r="E131431">
        <f t="shared" si="4106"/>
        <v>4</v>
      </c>
      <c r="F131431">
        <f t="shared" si="4107"/>
        <v>4</v>
      </c>
    </row>
    <row r="131432" spans="1:6" x14ac:dyDescent="0.45">
      <c r="A131432">
        <v>396566</v>
      </c>
      <c r="B131432" s="2">
        <v>44427.208925566345</v>
      </c>
      <c r="C131432">
        <v>146372</v>
      </c>
      <c r="D131432">
        <v>381626</v>
      </c>
      <c r="E131432">
        <f t="shared" si="4106"/>
        <v>4</v>
      </c>
      <c r="F131432">
        <f t="shared" si="4107"/>
        <v>5</v>
      </c>
    </row>
    <row r="131433" spans="1:6" x14ac:dyDescent="0.45">
      <c r="A131433">
        <v>396567</v>
      </c>
      <c r="B131433" s="2">
        <v>44427.212</v>
      </c>
      <c r="C131433">
        <v>298015</v>
      </c>
      <c r="D131433">
        <v>254768</v>
      </c>
      <c r="E131433">
        <f t="shared" si="4106"/>
        <v>4</v>
      </c>
      <c r="F131433">
        <f t="shared" si="4107"/>
        <v>5</v>
      </c>
    </row>
    <row r="131434" spans="1:6" x14ac:dyDescent="0.45">
      <c r="A131434">
        <v>396568</v>
      </c>
      <c r="B131434" s="2">
        <v>44427.219847896442</v>
      </c>
      <c r="C131434">
        <v>140118</v>
      </c>
      <c r="D131434">
        <v>381626</v>
      </c>
      <c r="E131434">
        <f t="shared" si="4106"/>
        <v>4</v>
      </c>
      <c r="F131434">
        <f t="shared" si="4107"/>
        <v>5</v>
      </c>
    </row>
    <row r="131435" spans="1:6" x14ac:dyDescent="0.45">
      <c r="A131435">
        <v>396570</v>
      </c>
      <c r="B131435" s="2">
        <v>44427.220252427185</v>
      </c>
      <c r="C131435">
        <v>261071</v>
      </c>
      <c r="D131435">
        <v>439981</v>
      </c>
      <c r="E131435">
        <f t="shared" si="4106"/>
        <v>4</v>
      </c>
      <c r="F131435">
        <f t="shared" si="4107"/>
        <v>5</v>
      </c>
    </row>
    <row r="131436" spans="1:6" x14ac:dyDescent="0.45">
      <c r="A131436">
        <v>396571</v>
      </c>
      <c r="B131436" s="2">
        <v>44427.220656957928</v>
      </c>
      <c r="C131436">
        <v>238443</v>
      </c>
      <c r="D131436">
        <v>80850</v>
      </c>
      <c r="E131436">
        <f t="shared" si="4106"/>
        <v>4</v>
      </c>
      <c r="F131436">
        <f t="shared" si="4107"/>
        <v>5</v>
      </c>
    </row>
    <row r="131437" spans="1:6" x14ac:dyDescent="0.45">
      <c r="A131437">
        <v>396573</v>
      </c>
      <c r="B131437" s="2">
        <v>44427.223666666665</v>
      </c>
      <c r="C131437">
        <v>71083</v>
      </c>
      <c r="D131437">
        <v>154256</v>
      </c>
      <c r="E131437">
        <f t="shared" si="4106"/>
        <v>4</v>
      </c>
      <c r="F131437">
        <f t="shared" si="4107"/>
        <v>5</v>
      </c>
    </row>
    <row r="131438" spans="1:6" x14ac:dyDescent="0.45">
      <c r="A131438">
        <v>396576</v>
      </c>
      <c r="B131438" s="2">
        <v>44427.226320388349</v>
      </c>
      <c r="C131438">
        <v>41033</v>
      </c>
      <c r="D131438">
        <v>230507</v>
      </c>
      <c r="E131438">
        <f t="shared" si="4106"/>
        <v>4</v>
      </c>
      <c r="F131438">
        <f t="shared" si="4107"/>
        <v>5</v>
      </c>
    </row>
    <row r="131439" spans="1:6" x14ac:dyDescent="0.45">
      <c r="A131439">
        <v>396581</v>
      </c>
      <c r="B131439" s="2">
        <v>44427.233</v>
      </c>
      <c r="C131439">
        <v>30546</v>
      </c>
      <c r="D131439">
        <v>105352</v>
      </c>
      <c r="E131439">
        <f t="shared" si="4106"/>
        <v>4</v>
      </c>
      <c r="F131439">
        <f t="shared" si="4107"/>
        <v>5</v>
      </c>
    </row>
    <row r="131440" spans="1:6" x14ac:dyDescent="0.45">
      <c r="A131440">
        <v>396586</v>
      </c>
      <c r="B131440" s="2">
        <v>44427.237242718445</v>
      </c>
      <c r="C131440">
        <v>164216</v>
      </c>
      <c r="D131440">
        <v>100603</v>
      </c>
      <c r="E131440">
        <f t="shared" si="4106"/>
        <v>4</v>
      </c>
      <c r="F131440">
        <f t="shared" si="4107"/>
        <v>5</v>
      </c>
    </row>
    <row r="131441" spans="1:6" x14ac:dyDescent="0.45">
      <c r="A131441">
        <v>396588</v>
      </c>
      <c r="B131441" s="2">
        <v>44427.242501618122</v>
      </c>
      <c r="C131441">
        <v>268593</v>
      </c>
      <c r="D131441">
        <v>325852</v>
      </c>
      <c r="E131441">
        <f t="shared" si="4106"/>
        <v>4</v>
      </c>
      <c r="F131441">
        <f t="shared" si="4107"/>
        <v>5</v>
      </c>
    </row>
    <row r="131442" spans="1:6" x14ac:dyDescent="0.45">
      <c r="A131442">
        <v>396589</v>
      </c>
      <c r="B131442" s="2">
        <v>44427.25</v>
      </c>
      <c r="C131442">
        <v>31576</v>
      </c>
      <c r="D131442">
        <v>158978</v>
      </c>
      <c r="E131442">
        <f t="shared" si="4106"/>
        <v>4</v>
      </c>
      <c r="F131442">
        <f t="shared" si="4107"/>
        <v>6</v>
      </c>
    </row>
    <row r="131443" spans="1:6" x14ac:dyDescent="0.45">
      <c r="A131443">
        <v>396594</v>
      </c>
      <c r="B131443" s="2">
        <v>44427.251666666663</v>
      </c>
      <c r="C131443">
        <v>287721</v>
      </c>
      <c r="D131443">
        <v>230507</v>
      </c>
      <c r="E131443">
        <f t="shared" si="4106"/>
        <v>4</v>
      </c>
      <c r="F131443">
        <f t="shared" si="4107"/>
        <v>6</v>
      </c>
    </row>
    <row r="131444" spans="1:6" x14ac:dyDescent="0.45">
      <c r="A131444">
        <v>396596</v>
      </c>
      <c r="B131444" s="2">
        <v>44427.262323624593</v>
      </c>
      <c r="C131444">
        <v>1180</v>
      </c>
      <c r="D131444">
        <v>191893</v>
      </c>
      <c r="E131444">
        <f t="shared" si="4106"/>
        <v>4</v>
      </c>
      <c r="F131444">
        <f t="shared" si="4107"/>
        <v>6</v>
      </c>
    </row>
    <row r="131445" spans="1:6" x14ac:dyDescent="0.45">
      <c r="A131445">
        <v>396600</v>
      </c>
      <c r="B131445" s="2">
        <v>44427.263941747573</v>
      </c>
      <c r="C131445">
        <v>36031</v>
      </c>
      <c r="D131445">
        <v>84773</v>
      </c>
      <c r="E131445">
        <f t="shared" si="4106"/>
        <v>4</v>
      </c>
      <c r="F131445">
        <f t="shared" si="4107"/>
        <v>6</v>
      </c>
    </row>
    <row r="131446" spans="1:6" x14ac:dyDescent="0.45">
      <c r="A131446">
        <v>396605</v>
      </c>
      <c r="B131446" s="2">
        <v>44427.266773462783</v>
      </c>
      <c r="C131446">
        <v>13834</v>
      </c>
      <c r="D131446">
        <v>469849</v>
      </c>
      <c r="E131446">
        <f t="shared" si="4106"/>
        <v>4</v>
      </c>
      <c r="F131446">
        <f t="shared" si="4107"/>
        <v>6</v>
      </c>
    </row>
    <row r="131447" spans="1:6" x14ac:dyDescent="0.45">
      <c r="A131447">
        <v>396606</v>
      </c>
      <c r="B131447" s="2">
        <v>44427.267</v>
      </c>
      <c r="C131447">
        <v>237122</v>
      </c>
      <c r="D131447">
        <v>182984</v>
      </c>
      <c r="E131447">
        <f t="shared" si="4106"/>
        <v>4</v>
      </c>
      <c r="F131447">
        <f t="shared" si="4107"/>
        <v>6</v>
      </c>
    </row>
    <row r="131448" spans="1:6" x14ac:dyDescent="0.45">
      <c r="A131448">
        <v>396607</v>
      </c>
      <c r="B131448" s="2">
        <v>44427.268391585756</v>
      </c>
      <c r="C131448">
        <v>288681</v>
      </c>
      <c r="D131448">
        <v>21760</v>
      </c>
      <c r="E131448">
        <f t="shared" si="4106"/>
        <v>4</v>
      </c>
      <c r="F131448">
        <f t="shared" si="4107"/>
        <v>6</v>
      </c>
    </row>
    <row r="131449" spans="1:6" x14ac:dyDescent="0.45">
      <c r="A131449">
        <v>396612</v>
      </c>
      <c r="B131449" s="2">
        <v>44427.275999999998</v>
      </c>
      <c r="C131449">
        <v>30177</v>
      </c>
      <c r="D131449">
        <v>250679</v>
      </c>
      <c r="E131449">
        <f t="shared" si="4106"/>
        <v>4</v>
      </c>
      <c r="F131449">
        <f t="shared" si="4107"/>
        <v>6</v>
      </c>
    </row>
    <row r="131450" spans="1:6" x14ac:dyDescent="0.45">
      <c r="A131450">
        <v>396613</v>
      </c>
      <c r="B131450" s="2">
        <v>44427.27648220065</v>
      </c>
      <c r="C131450">
        <v>270059</v>
      </c>
      <c r="D131450">
        <v>189009</v>
      </c>
      <c r="E131450">
        <f t="shared" si="4106"/>
        <v>4</v>
      </c>
      <c r="F131450">
        <f t="shared" si="4107"/>
        <v>6</v>
      </c>
    </row>
    <row r="131451" spans="1:6" x14ac:dyDescent="0.45">
      <c r="A131451">
        <v>396615</v>
      </c>
      <c r="B131451" s="2">
        <v>44427.279000000002</v>
      </c>
      <c r="C131451">
        <v>171172</v>
      </c>
      <c r="D131451">
        <v>250679</v>
      </c>
      <c r="E131451">
        <f t="shared" si="4106"/>
        <v>4</v>
      </c>
      <c r="F131451">
        <f t="shared" si="4107"/>
        <v>6</v>
      </c>
    </row>
    <row r="131452" spans="1:6" x14ac:dyDescent="0.45">
      <c r="A131452">
        <v>396616</v>
      </c>
      <c r="B131452" s="2">
        <v>44427.28</v>
      </c>
      <c r="C131452">
        <v>17547</v>
      </c>
      <c r="D131452">
        <v>14478</v>
      </c>
      <c r="E131452">
        <f t="shared" si="4106"/>
        <v>4</v>
      </c>
      <c r="F131452">
        <f t="shared" si="4107"/>
        <v>6</v>
      </c>
    </row>
    <row r="131453" spans="1:6" x14ac:dyDescent="0.45">
      <c r="A131453">
        <v>396618</v>
      </c>
      <c r="B131453" s="2">
        <v>44427.282145631063</v>
      </c>
      <c r="C131453">
        <v>38892</v>
      </c>
      <c r="D131453">
        <v>118549</v>
      </c>
      <c r="E131453">
        <f t="shared" si="4106"/>
        <v>4</v>
      </c>
      <c r="F131453">
        <f t="shared" si="4107"/>
        <v>6</v>
      </c>
    </row>
    <row r="131454" spans="1:6" x14ac:dyDescent="0.45">
      <c r="A131454">
        <v>396623</v>
      </c>
      <c r="B131454" s="2">
        <v>44427.291449838187</v>
      </c>
      <c r="C131454">
        <v>20407</v>
      </c>
      <c r="D131454">
        <v>16656</v>
      </c>
      <c r="E131454">
        <f t="shared" si="4106"/>
        <v>4</v>
      </c>
      <c r="F131454">
        <f t="shared" si="4107"/>
        <v>6</v>
      </c>
    </row>
    <row r="131455" spans="1:6" x14ac:dyDescent="0.45">
      <c r="A131455">
        <v>396628</v>
      </c>
      <c r="B131455" s="2">
        <v>44427.294000000002</v>
      </c>
      <c r="C131455">
        <v>87825</v>
      </c>
      <c r="D131455">
        <v>4199</v>
      </c>
      <c r="E131455">
        <f t="shared" si="4106"/>
        <v>4</v>
      </c>
      <c r="F131455">
        <f t="shared" si="4107"/>
        <v>7</v>
      </c>
    </row>
    <row r="131456" spans="1:6" x14ac:dyDescent="0.45">
      <c r="A131456">
        <v>396629</v>
      </c>
      <c r="B131456" s="2">
        <v>44427.303</v>
      </c>
      <c r="C131456">
        <v>6175</v>
      </c>
      <c r="D131456">
        <v>244574</v>
      </c>
      <c r="E131456">
        <f t="shared" si="4106"/>
        <v>4</v>
      </c>
      <c r="F131456">
        <f t="shared" si="4107"/>
        <v>7</v>
      </c>
    </row>
    <row r="131457" spans="1:6" x14ac:dyDescent="0.45">
      <c r="A131457">
        <v>396634</v>
      </c>
      <c r="B131457" s="2">
        <v>44427.305608414237</v>
      </c>
      <c r="C131457">
        <v>235860</v>
      </c>
      <c r="D131457">
        <v>310440</v>
      </c>
      <c r="E131457">
        <f t="shared" si="4106"/>
        <v>4</v>
      </c>
      <c r="F131457">
        <f t="shared" si="4107"/>
        <v>7</v>
      </c>
    </row>
    <row r="131458" spans="1:6" x14ac:dyDescent="0.45">
      <c r="A131458">
        <v>396636</v>
      </c>
      <c r="B131458" s="2">
        <v>44427.313699029131</v>
      </c>
      <c r="C131458">
        <v>295966</v>
      </c>
      <c r="D131458">
        <v>251574</v>
      </c>
      <c r="E131458">
        <f t="shared" si="4106"/>
        <v>4</v>
      </c>
      <c r="F131458">
        <f t="shared" si="4107"/>
        <v>7</v>
      </c>
    </row>
    <row r="131459" spans="1:6" x14ac:dyDescent="0.45">
      <c r="A131459">
        <v>396639</v>
      </c>
      <c r="B131459" s="2">
        <v>44427.325666666664</v>
      </c>
      <c r="C131459">
        <v>325571</v>
      </c>
      <c r="D131459">
        <v>21760</v>
      </c>
      <c r="E131459">
        <f t="shared" ref="E131459:E131522" si="4108">WEEKDAY(B131459,2)</f>
        <v>4</v>
      </c>
      <c r="F131459">
        <f t="shared" ref="F131459:F131522" si="4109">HOUR(B131459)</f>
        <v>7</v>
      </c>
    </row>
    <row r="131460" spans="1:6" x14ac:dyDescent="0.45">
      <c r="A131460">
        <v>396644</v>
      </c>
      <c r="B131460" s="2">
        <v>44427.328262135918</v>
      </c>
      <c r="C131460">
        <v>291124</v>
      </c>
      <c r="D131460">
        <v>158978</v>
      </c>
      <c r="E131460">
        <f t="shared" si="4108"/>
        <v>4</v>
      </c>
      <c r="F131460">
        <f t="shared" si="4109"/>
        <v>7</v>
      </c>
    </row>
    <row r="131461" spans="1:6" x14ac:dyDescent="0.45">
      <c r="A131461">
        <v>396648</v>
      </c>
      <c r="B131461" s="2">
        <v>44427.331333333335</v>
      </c>
      <c r="C131461">
        <v>278722</v>
      </c>
      <c r="D131461">
        <v>380039</v>
      </c>
      <c r="E131461">
        <f t="shared" si="4108"/>
        <v>4</v>
      </c>
      <c r="F131461">
        <f t="shared" si="4109"/>
        <v>7</v>
      </c>
    </row>
    <row r="131462" spans="1:6" x14ac:dyDescent="0.45">
      <c r="A131462">
        <v>396649</v>
      </c>
      <c r="B131462" s="2">
        <v>44427.332307443365</v>
      </c>
      <c r="C131462">
        <v>78542</v>
      </c>
      <c r="D131462">
        <v>333889</v>
      </c>
      <c r="E131462">
        <f t="shared" si="4108"/>
        <v>4</v>
      </c>
      <c r="F131462">
        <f t="shared" si="4109"/>
        <v>7</v>
      </c>
    </row>
    <row r="131463" spans="1:6" x14ac:dyDescent="0.45">
      <c r="A131463">
        <v>396651</v>
      </c>
      <c r="B131463" s="2">
        <v>44427.334000000003</v>
      </c>
      <c r="C131463">
        <v>27034</v>
      </c>
      <c r="D131463">
        <v>244574</v>
      </c>
      <c r="E131463">
        <f t="shared" si="4108"/>
        <v>4</v>
      </c>
      <c r="F131463">
        <f t="shared" si="4109"/>
        <v>8</v>
      </c>
    </row>
    <row r="131464" spans="1:6" x14ac:dyDescent="0.45">
      <c r="A131464">
        <v>396653</v>
      </c>
      <c r="B131464" s="2">
        <v>44427.344666666664</v>
      </c>
      <c r="C131464">
        <v>336830</v>
      </c>
      <c r="D131464">
        <v>432277</v>
      </c>
      <c r="E131464">
        <f t="shared" si="4108"/>
        <v>4</v>
      </c>
      <c r="F131464">
        <f t="shared" si="4109"/>
        <v>8</v>
      </c>
    </row>
    <row r="131465" spans="1:6" x14ac:dyDescent="0.45">
      <c r="A131465">
        <v>396654</v>
      </c>
      <c r="B131465" s="2">
        <v>44427.344847896442</v>
      </c>
      <c r="C131465">
        <v>338189</v>
      </c>
      <c r="D131465">
        <v>73643</v>
      </c>
      <c r="E131465">
        <f t="shared" si="4108"/>
        <v>4</v>
      </c>
      <c r="F131465">
        <f t="shared" si="4109"/>
        <v>8</v>
      </c>
    </row>
    <row r="131466" spans="1:6" x14ac:dyDescent="0.45">
      <c r="A131466">
        <v>396658</v>
      </c>
      <c r="B131466" s="2">
        <v>44427.354666666666</v>
      </c>
      <c r="C131466">
        <v>20503</v>
      </c>
      <c r="D131466">
        <v>108961</v>
      </c>
      <c r="E131466">
        <f t="shared" si="4108"/>
        <v>4</v>
      </c>
      <c r="F131466">
        <f t="shared" si="4109"/>
        <v>8</v>
      </c>
    </row>
    <row r="131467" spans="1:6" x14ac:dyDescent="0.45">
      <c r="A131467">
        <v>396663</v>
      </c>
      <c r="B131467" s="2">
        <v>44427.363456310683</v>
      </c>
      <c r="C131467">
        <v>100422</v>
      </c>
      <c r="D131467">
        <v>324991</v>
      </c>
      <c r="E131467">
        <f t="shared" si="4108"/>
        <v>4</v>
      </c>
      <c r="F131467">
        <f t="shared" si="4109"/>
        <v>8</v>
      </c>
    </row>
    <row r="131468" spans="1:6" x14ac:dyDescent="0.45">
      <c r="A131468">
        <v>396665</v>
      </c>
      <c r="B131468" s="2">
        <v>44427.364669902912</v>
      </c>
      <c r="C131468">
        <v>247280</v>
      </c>
      <c r="D131468">
        <v>122902</v>
      </c>
      <c r="E131468">
        <f t="shared" si="4108"/>
        <v>4</v>
      </c>
      <c r="F131468">
        <f t="shared" si="4109"/>
        <v>8</v>
      </c>
    </row>
    <row r="131469" spans="1:6" x14ac:dyDescent="0.45">
      <c r="A131469">
        <v>396670</v>
      </c>
      <c r="B131469" s="2">
        <v>44427.365883495142</v>
      </c>
      <c r="C131469">
        <v>60539</v>
      </c>
      <c r="D131469">
        <v>160718</v>
      </c>
      <c r="E131469">
        <f t="shared" si="4108"/>
        <v>4</v>
      </c>
      <c r="F131469">
        <f t="shared" si="4109"/>
        <v>8</v>
      </c>
    </row>
    <row r="131470" spans="1:6" x14ac:dyDescent="0.45">
      <c r="A131470">
        <v>396672</v>
      </c>
      <c r="B131470" s="2">
        <v>44427.365883495142</v>
      </c>
      <c r="C131470">
        <v>156508</v>
      </c>
      <c r="D131470">
        <v>180863</v>
      </c>
      <c r="E131470">
        <f t="shared" si="4108"/>
        <v>4</v>
      </c>
      <c r="F131470">
        <f t="shared" si="4109"/>
        <v>8</v>
      </c>
    </row>
    <row r="131471" spans="1:6" x14ac:dyDescent="0.45">
      <c r="A131471">
        <v>396673</v>
      </c>
      <c r="B131471" s="2">
        <v>44427.366692556629</v>
      </c>
      <c r="C131471">
        <v>293209</v>
      </c>
      <c r="D131471">
        <v>123413</v>
      </c>
      <c r="E131471">
        <f t="shared" si="4108"/>
        <v>4</v>
      </c>
      <c r="F131471">
        <f t="shared" si="4109"/>
        <v>8</v>
      </c>
    </row>
    <row r="131472" spans="1:6" x14ac:dyDescent="0.45">
      <c r="A131472">
        <v>396674</v>
      </c>
      <c r="B131472" s="2">
        <v>44427.374378640779</v>
      </c>
      <c r="C131472">
        <v>9046</v>
      </c>
      <c r="D131472">
        <v>330333</v>
      </c>
      <c r="E131472">
        <f t="shared" si="4108"/>
        <v>4</v>
      </c>
      <c r="F131472">
        <f t="shared" si="4109"/>
        <v>8</v>
      </c>
    </row>
    <row r="131473" spans="1:6" x14ac:dyDescent="0.45">
      <c r="A131473">
        <v>396678</v>
      </c>
      <c r="B131473" s="2">
        <v>44427.374783171515</v>
      </c>
      <c r="C131473">
        <v>90938</v>
      </c>
      <c r="D131473">
        <v>21760</v>
      </c>
      <c r="E131473">
        <f t="shared" si="4108"/>
        <v>4</v>
      </c>
      <c r="F131473">
        <f t="shared" si="4109"/>
        <v>8</v>
      </c>
    </row>
    <row r="131474" spans="1:6" x14ac:dyDescent="0.45">
      <c r="A131474">
        <v>396679</v>
      </c>
      <c r="B131474" s="2">
        <v>44427.39258252427</v>
      </c>
      <c r="C131474">
        <v>272961</v>
      </c>
      <c r="D131474">
        <v>411922</v>
      </c>
      <c r="E131474">
        <f t="shared" si="4108"/>
        <v>4</v>
      </c>
      <c r="F131474">
        <f t="shared" si="4109"/>
        <v>9</v>
      </c>
    </row>
    <row r="131475" spans="1:6" x14ac:dyDescent="0.45">
      <c r="A131475">
        <v>396683</v>
      </c>
      <c r="B131475" s="2">
        <v>44427.401333333335</v>
      </c>
      <c r="C131475">
        <v>125034</v>
      </c>
      <c r="D131475">
        <v>345201</v>
      </c>
      <c r="E131475">
        <f t="shared" si="4108"/>
        <v>4</v>
      </c>
      <c r="F131475">
        <f t="shared" si="4109"/>
        <v>9</v>
      </c>
    </row>
    <row r="131476" spans="1:6" x14ac:dyDescent="0.45">
      <c r="A131476">
        <v>396684</v>
      </c>
      <c r="B131476" s="2">
        <v>44427.402333333339</v>
      </c>
      <c r="C131476">
        <v>26396</v>
      </c>
      <c r="D131476">
        <v>472908</v>
      </c>
      <c r="E131476">
        <f t="shared" si="4108"/>
        <v>4</v>
      </c>
      <c r="F131476">
        <f t="shared" si="4109"/>
        <v>9</v>
      </c>
    </row>
    <row r="131477" spans="1:6" x14ac:dyDescent="0.45">
      <c r="A131477">
        <v>396687</v>
      </c>
      <c r="B131477" s="2">
        <v>44427.403909385117</v>
      </c>
      <c r="C131477">
        <v>99523</v>
      </c>
      <c r="D131477">
        <v>119655</v>
      </c>
      <c r="E131477">
        <f t="shared" si="4108"/>
        <v>4</v>
      </c>
      <c r="F131477">
        <f t="shared" si="4109"/>
        <v>9</v>
      </c>
    </row>
    <row r="131478" spans="1:6" x14ac:dyDescent="0.45">
      <c r="A131478">
        <v>396691</v>
      </c>
      <c r="B131478" s="2">
        <v>44427.413618122977</v>
      </c>
      <c r="C131478">
        <v>332466</v>
      </c>
      <c r="D131478">
        <v>258219</v>
      </c>
      <c r="E131478">
        <f t="shared" si="4108"/>
        <v>4</v>
      </c>
      <c r="F131478">
        <f t="shared" si="4109"/>
        <v>9</v>
      </c>
    </row>
    <row r="131479" spans="1:6" x14ac:dyDescent="0.45">
      <c r="A131479">
        <v>396694</v>
      </c>
      <c r="B131479" s="2">
        <v>44427.418472491911</v>
      </c>
      <c r="C131479">
        <v>11104</v>
      </c>
      <c r="D131479">
        <v>304128</v>
      </c>
      <c r="E131479">
        <f t="shared" si="4108"/>
        <v>4</v>
      </c>
      <c r="F131479">
        <f t="shared" si="4109"/>
        <v>10</v>
      </c>
    </row>
    <row r="131480" spans="1:6" x14ac:dyDescent="0.45">
      <c r="A131480">
        <v>396698</v>
      </c>
      <c r="B131480" s="2">
        <v>44427.419666666661</v>
      </c>
      <c r="C131480">
        <v>8890</v>
      </c>
      <c r="D131480">
        <v>201884</v>
      </c>
      <c r="E131480">
        <f t="shared" si="4108"/>
        <v>4</v>
      </c>
      <c r="F131480">
        <f t="shared" si="4109"/>
        <v>10</v>
      </c>
    </row>
    <row r="131481" spans="1:6" x14ac:dyDescent="0.45">
      <c r="A131481">
        <v>396701</v>
      </c>
      <c r="B131481" s="2">
        <v>44427.420090614884</v>
      </c>
      <c r="C131481">
        <v>72743</v>
      </c>
      <c r="D131481">
        <v>143024</v>
      </c>
      <c r="E131481">
        <f t="shared" si="4108"/>
        <v>4</v>
      </c>
      <c r="F131481">
        <f t="shared" si="4109"/>
        <v>10</v>
      </c>
    </row>
    <row r="131482" spans="1:6" x14ac:dyDescent="0.45">
      <c r="A131482">
        <v>396702</v>
      </c>
      <c r="B131482" s="2">
        <v>44427.429799352751</v>
      </c>
      <c r="C131482">
        <v>109348</v>
      </c>
      <c r="D131482">
        <v>397390</v>
      </c>
      <c r="E131482">
        <f t="shared" si="4108"/>
        <v>4</v>
      </c>
      <c r="F131482">
        <f t="shared" si="4109"/>
        <v>10</v>
      </c>
    </row>
    <row r="131483" spans="1:6" x14ac:dyDescent="0.45">
      <c r="A131483">
        <v>396704</v>
      </c>
      <c r="B131483" s="2">
        <v>44427.430203883494</v>
      </c>
      <c r="C131483">
        <v>277953</v>
      </c>
      <c r="D131483">
        <v>456134</v>
      </c>
      <c r="E131483">
        <f t="shared" si="4108"/>
        <v>4</v>
      </c>
      <c r="F131483">
        <f t="shared" si="4109"/>
        <v>10</v>
      </c>
    </row>
    <row r="131484" spans="1:6" x14ac:dyDescent="0.45">
      <c r="A131484">
        <v>396709</v>
      </c>
      <c r="B131484" s="2">
        <v>44427.43101294498</v>
      </c>
      <c r="C131484">
        <v>57168</v>
      </c>
      <c r="D131484">
        <v>463334</v>
      </c>
      <c r="E131484">
        <f t="shared" si="4108"/>
        <v>4</v>
      </c>
      <c r="F131484">
        <f t="shared" si="4109"/>
        <v>10</v>
      </c>
    </row>
    <row r="131485" spans="1:6" x14ac:dyDescent="0.45">
      <c r="A131485">
        <v>396710</v>
      </c>
      <c r="B131485" s="2">
        <v>44427.432631067961</v>
      </c>
      <c r="C131485">
        <v>140876</v>
      </c>
      <c r="D131485">
        <v>298988</v>
      </c>
      <c r="E131485">
        <f t="shared" si="4108"/>
        <v>4</v>
      </c>
      <c r="F131485">
        <f t="shared" si="4109"/>
        <v>10</v>
      </c>
    </row>
    <row r="131486" spans="1:6" x14ac:dyDescent="0.45">
      <c r="A131486">
        <v>396711</v>
      </c>
      <c r="B131486" s="2">
        <v>44427.433440129455</v>
      </c>
      <c r="C131486">
        <v>113696</v>
      </c>
      <c r="D131486">
        <v>109308</v>
      </c>
      <c r="E131486">
        <f t="shared" si="4108"/>
        <v>4</v>
      </c>
      <c r="F131486">
        <f t="shared" si="4109"/>
        <v>10</v>
      </c>
    </row>
    <row r="131487" spans="1:6" x14ac:dyDescent="0.45">
      <c r="A131487">
        <v>396714</v>
      </c>
      <c r="B131487" s="2">
        <v>44427.435058252428</v>
      </c>
      <c r="C131487">
        <v>55955</v>
      </c>
      <c r="D131487">
        <v>140532</v>
      </c>
      <c r="E131487">
        <f t="shared" si="4108"/>
        <v>4</v>
      </c>
      <c r="F131487">
        <f t="shared" si="4109"/>
        <v>10</v>
      </c>
    </row>
    <row r="131488" spans="1:6" x14ac:dyDescent="0.45">
      <c r="A131488">
        <v>396719</v>
      </c>
      <c r="B131488" s="2">
        <v>44427.437889967638</v>
      </c>
      <c r="C131488">
        <v>150466</v>
      </c>
      <c r="D131488">
        <v>78646</v>
      </c>
      <c r="E131488">
        <f t="shared" si="4108"/>
        <v>4</v>
      </c>
      <c r="F131488">
        <f t="shared" si="4109"/>
        <v>10</v>
      </c>
    </row>
    <row r="131489" spans="1:6" x14ac:dyDescent="0.45">
      <c r="A131489">
        <v>396723</v>
      </c>
      <c r="B131489" s="2">
        <v>44427.439103559867</v>
      </c>
      <c r="C131489">
        <v>177614</v>
      </c>
      <c r="D131489">
        <v>301748</v>
      </c>
      <c r="E131489">
        <f t="shared" si="4108"/>
        <v>4</v>
      </c>
      <c r="F131489">
        <f t="shared" si="4109"/>
        <v>10</v>
      </c>
    </row>
    <row r="131490" spans="1:6" x14ac:dyDescent="0.45">
      <c r="A131490">
        <v>396728</v>
      </c>
      <c r="B131490" s="2">
        <v>44427.441530744334</v>
      </c>
      <c r="C131490">
        <v>298555</v>
      </c>
      <c r="D131490">
        <v>351192</v>
      </c>
      <c r="E131490">
        <f t="shared" si="4108"/>
        <v>4</v>
      </c>
      <c r="F131490">
        <f t="shared" si="4109"/>
        <v>10</v>
      </c>
    </row>
    <row r="131491" spans="1:6" x14ac:dyDescent="0.45">
      <c r="A131491">
        <v>396729</v>
      </c>
      <c r="B131491" s="2">
        <v>44427.446385113268</v>
      </c>
      <c r="C131491">
        <v>861</v>
      </c>
      <c r="D131491">
        <v>105352</v>
      </c>
      <c r="E131491">
        <f t="shared" si="4108"/>
        <v>4</v>
      </c>
      <c r="F131491">
        <f t="shared" si="4109"/>
        <v>10</v>
      </c>
    </row>
    <row r="131492" spans="1:6" x14ac:dyDescent="0.45">
      <c r="A131492">
        <v>396733</v>
      </c>
      <c r="B131492" s="2">
        <v>44427.449216828478</v>
      </c>
      <c r="C131492">
        <v>79282</v>
      </c>
      <c r="D131492">
        <v>346993</v>
      </c>
      <c r="E131492">
        <f t="shared" si="4108"/>
        <v>4</v>
      </c>
      <c r="F131492">
        <f t="shared" si="4109"/>
        <v>10</v>
      </c>
    </row>
    <row r="131493" spans="1:6" x14ac:dyDescent="0.45">
      <c r="A131493">
        <v>396736</v>
      </c>
      <c r="B131493" s="2">
        <v>44427.449621359221</v>
      </c>
      <c r="C131493">
        <v>146591</v>
      </c>
      <c r="D131493">
        <v>258219</v>
      </c>
      <c r="E131493">
        <f t="shared" si="4108"/>
        <v>4</v>
      </c>
      <c r="F131493">
        <f t="shared" si="4109"/>
        <v>10</v>
      </c>
    </row>
    <row r="131494" spans="1:6" x14ac:dyDescent="0.45">
      <c r="A131494">
        <v>396738</v>
      </c>
      <c r="B131494" s="2">
        <v>44427.462666666666</v>
      </c>
      <c r="C131494">
        <v>283089</v>
      </c>
      <c r="D131494">
        <v>230507</v>
      </c>
      <c r="E131494">
        <f t="shared" si="4108"/>
        <v>4</v>
      </c>
      <c r="F131494">
        <f t="shared" si="4109"/>
        <v>11</v>
      </c>
    </row>
    <row r="131495" spans="1:6" x14ac:dyDescent="0.45">
      <c r="A131495">
        <v>396741</v>
      </c>
      <c r="B131495" s="2">
        <v>44427.463666666663</v>
      </c>
      <c r="C131495">
        <v>3251</v>
      </c>
      <c r="D131495">
        <v>251574</v>
      </c>
      <c r="E131495">
        <f t="shared" si="4108"/>
        <v>4</v>
      </c>
      <c r="F131495">
        <f t="shared" si="4109"/>
        <v>11</v>
      </c>
    </row>
    <row r="131496" spans="1:6" x14ac:dyDescent="0.45">
      <c r="A131496">
        <v>396745</v>
      </c>
      <c r="B131496" s="2">
        <v>44427.467016181232</v>
      </c>
      <c r="C131496">
        <v>291173</v>
      </c>
      <c r="D131496">
        <v>81740</v>
      </c>
      <c r="E131496">
        <f t="shared" si="4108"/>
        <v>4</v>
      </c>
      <c r="F131496">
        <f t="shared" si="4109"/>
        <v>11</v>
      </c>
    </row>
    <row r="131497" spans="1:6" x14ac:dyDescent="0.45">
      <c r="A131497">
        <v>396749</v>
      </c>
      <c r="B131497" s="2">
        <v>44427.468634304205</v>
      </c>
      <c r="C131497">
        <v>19348</v>
      </c>
      <c r="D131497">
        <v>318588</v>
      </c>
      <c r="E131497">
        <f t="shared" si="4108"/>
        <v>4</v>
      </c>
      <c r="F131497">
        <f t="shared" si="4109"/>
        <v>11</v>
      </c>
    </row>
    <row r="131498" spans="1:6" x14ac:dyDescent="0.45">
      <c r="A131498">
        <v>396754</v>
      </c>
      <c r="B131498" s="2">
        <v>44427.468634304205</v>
      </c>
      <c r="C131498">
        <v>330857</v>
      </c>
      <c r="D131498">
        <v>81554</v>
      </c>
      <c r="E131498">
        <f t="shared" si="4108"/>
        <v>4</v>
      </c>
      <c r="F131498">
        <f t="shared" si="4109"/>
        <v>11</v>
      </c>
    </row>
    <row r="131499" spans="1:6" x14ac:dyDescent="0.45">
      <c r="A131499">
        <v>396757</v>
      </c>
      <c r="B131499" s="2">
        <v>44427.470656957928</v>
      </c>
      <c r="C131499">
        <v>194572</v>
      </c>
      <c r="D131499">
        <v>324893</v>
      </c>
      <c r="E131499">
        <f t="shared" si="4108"/>
        <v>4</v>
      </c>
      <c r="F131499">
        <f t="shared" si="4109"/>
        <v>11</v>
      </c>
    </row>
    <row r="131500" spans="1:6" x14ac:dyDescent="0.45">
      <c r="A131500">
        <v>396759</v>
      </c>
      <c r="B131500" s="2">
        <v>44427.471466019415</v>
      </c>
      <c r="C131500">
        <v>240962</v>
      </c>
      <c r="D131500">
        <v>130026</v>
      </c>
      <c r="E131500">
        <f t="shared" si="4108"/>
        <v>4</v>
      </c>
      <c r="F131500">
        <f t="shared" si="4109"/>
        <v>11</v>
      </c>
    </row>
    <row r="131501" spans="1:6" x14ac:dyDescent="0.45">
      <c r="A131501">
        <v>396761</v>
      </c>
      <c r="B131501" s="2">
        <v>44427.473084142395</v>
      </c>
      <c r="C131501">
        <v>80667</v>
      </c>
      <c r="D131501">
        <v>411922</v>
      </c>
      <c r="E131501">
        <f t="shared" si="4108"/>
        <v>4</v>
      </c>
      <c r="F131501">
        <f t="shared" si="4109"/>
        <v>11</v>
      </c>
    </row>
    <row r="131502" spans="1:6" x14ac:dyDescent="0.45">
      <c r="A131502">
        <v>396764</v>
      </c>
      <c r="B131502" s="2">
        <v>44427.473893203882</v>
      </c>
      <c r="C131502">
        <v>337093</v>
      </c>
      <c r="D131502">
        <v>118549</v>
      </c>
      <c r="E131502">
        <f t="shared" si="4108"/>
        <v>4</v>
      </c>
      <c r="F131502">
        <f t="shared" si="4109"/>
        <v>11</v>
      </c>
    </row>
    <row r="131503" spans="1:6" x14ac:dyDescent="0.45">
      <c r="A131503">
        <v>396767</v>
      </c>
      <c r="B131503" s="2">
        <v>44427.474297734625</v>
      </c>
      <c r="C131503">
        <v>55212</v>
      </c>
      <c r="D131503">
        <v>258219</v>
      </c>
      <c r="E131503">
        <f t="shared" si="4108"/>
        <v>4</v>
      </c>
      <c r="F131503">
        <f t="shared" si="4109"/>
        <v>11</v>
      </c>
    </row>
    <row r="131504" spans="1:6" x14ac:dyDescent="0.45">
      <c r="A131504">
        <v>396769</v>
      </c>
      <c r="B131504" s="2">
        <v>44427.474666666662</v>
      </c>
      <c r="C131504">
        <v>79702</v>
      </c>
      <c r="D131504">
        <v>476070</v>
      </c>
      <c r="E131504">
        <f t="shared" si="4108"/>
        <v>4</v>
      </c>
      <c r="F131504">
        <f t="shared" si="4109"/>
        <v>11</v>
      </c>
    </row>
    <row r="131505" spans="1:6" x14ac:dyDescent="0.45">
      <c r="A131505">
        <v>396773</v>
      </c>
      <c r="B131505" s="2">
        <v>44427.474702265368</v>
      </c>
      <c r="C131505">
        <v>109845</v>
      </c>
      <c r="D131505">
        <v>258219</v>
      </c>
      <c r="E131505">
        <f t="shared" si="4108"/>
        <v>4</v>
      </c>
      <c r="F131505">
        <f t="shared" si="4109"/>
        <v>11</v>
      </c>
    </row>
    <row r="131506" spans="1:6" x14ac:dyDescent="0.45">
      <c r="A131506">
        <v>396778</v>
      </c>
      <c r="B131506" s="2">
        <v>44427.475106796112</v>
      </c>
      <c r="C131506">
        <v>347819</v>
      </c>
      <c r="D131506">
        <v>214389</v>
      </c>
      <c r="E131506">
        <f t="shared" si="4108"/>
        <v>4</v>
      </c>
      <c r="F131506">
        <f t="shared" si="4109"/>
        <v>11</v>
      </c>
    </row>
    <row r="131507" spans="1:6" x14ac:dyDescent="0.45">
      <c r="A131507">
        <v>396780</v>
      </c>
      <c r="B131507" s="2">
        <v>44427.475511326862</v>
      </c>
      <c r="C131507">
        <v>83257</v>
      </c>
      <c r="D131507">
        <v>228405</v>
      </c>
      <c r="E131507">
        <f t="shared" si="4108"/>
        <v>4</v>
      </c>
      <c r="F131507">
        <f t="shared" si="4109"/>
        <v>11</v>
      </c>
    </row>
    <row r="131508" spans="1:6" x14ac:dyDescent="0.45">
      <c r="A131508">
        <v>396783</v>
      </c>
      <c r="B131508" s="2">
        <v>44427.477129449835</v>
      </c>
      <c r="C131508">
        <v>43309</v>
      </c>
      <c r="D131508">
        <v>245484</v>
      </c>
      <c r="E131508">
        <f t="shared" si="4108"/>
        <v>4</v>
      </c>
      <c r="F131508">
        <f t="shared" si="4109"/>
        <v>11</v>
      </c>
    </row>
    <row r="131509" spans="1:6" x14ac:dyDescent="0.45">
      <c r="A131509">
        <v>396786</v>
      </c>
      <c r="B131509" s="2">
        <v>44427.477938511322</v>
      </c>
      <c r="C131509">
        <v>110669</v>
      </c>
      <c r="D131509">
        <v>470762</v>
      </c>
      <c r="E131509">
        <f t="shared" si="4108"/>
        <v>4</v>
      </c>
      <c r="F131509">
        <f t="shared" si="4109"/>
        <v>11</v>
      </c>
    </row>
    <row r="131510" spans="1:6" x14ac:dyDescent="0.45">
      <c r="A131510">
        <v>396790</v>
      </c>
      <c r="B131510" s="2">
        <v>44427.488051779932</v>
      </c>
      <c r="C131510">
        <v>254948</v>
      </c>
      <c r="D131510">
        <v>325852</v>
      </c>
      <c r="E131510">
        <f t="shared" si="4108"/>
        <v>4</v>
      </c>
      <c r="F131510">
        <f t="shared" si="4109"/>
        <v>11</v>
      </c>
    </row>
    <row r="131511" spans="1:6" x14ac:dyDescent="0.45">
      <c r="A131511">
        <v>396794</v>
      </c>
      <c r="B131511" s="2">
        <v>44427.488051779932</v>
      </c>
      <c r="C131511">
        <v>260081</v>
      </c>
      <c r="D131511">
        <v>21760</v>
      </c>
      <c r="E131511">
        <f t="shared" si="4108"/>
        <v>4</v>
      </c>
      <c r="F131511">
        <f t="shared" si="4109"/>
        <v>11</v>
      </c>
    </row>
    <row r="131512" spans="1:6" x14ac:dyDescent="0.45">
      <c r="A131512">
        <v>396799</v>
      </c>
      <c r="B131512" s="2">
        <v>44427.489669902912</v>
      </c>
      <c r="C131512">
        <v>189824</v>
      </c>
      <c r="D131512">
        <v>447567</v>
      </c>
      <c r="E131512">
        <f t="shared" si="4108"/>
        <v>4</v>
      </c>
      <c r="F131512">
        <f t="shared" si="4109"/>
        <v>11</v>
      </c>
    </row>
    <row r="131513" spans="1:6" x14ac:dyDescent="0.45">
      <c r="A131513">
        <v>396801</v>
      </c>
      <c r="B131513" s="2">
        <v>44427.490478964406</v>
      </c>
      <c r="C131513">
        <v>279835</v>
      </c>
      <c r="D131513">
        <v>320379</v>
      </c>
      <c r="E131513">
        <f t="shared" si="4108"/>
        <v>4</v>
      </c>
      <c r="F131513">
        <f t="shared" si="4109"/>
        <v>11</v>
      </c>
    </row>
    <row r="131514" spans="1:6" x14ac:dyDescent="0.45">
      <c r="A131514">
        <v>396802</v>
      </c>
      <c r="B131514" s="2">
        <v>44427.491288025885</v>
      </c>
      <c r="C131514">
        <v>181965</v>
      </c>
      <c r="D131514">
        <v>297015</v>
      </c>
      <c r="E131514">
        <f t="shared" si="4108"/>
        <v>4</v>
      </c>
      <c r="F131514">
        <f t="shared" si="4109"/>
        <v>11</v>
      </c>
    </row>
    <row r="131515" spans="1:6" x14ac:dyDescent="0.45">
      <c r="A131515">
        <v>396804</v>
      </c>
      <c r="B131515" s="2">
        <v>44427.493310679609</v>
      </c>
      <c r="C131515">
        <v>81079</v>
      </c>
      <c r="D131515">
        <v>191893</v>
      </c>
      <c r="E131515">
        <f t="shared" si="4108"/>
        <v>4</v>
      </c>
      <c r="F131515">
        <f t="shared" si="4109"/>
        <v>11</v>
      </c>
    </row>
    <row r="131516" spans="1:6" x14ac:dyDescent="0.45">
      <c r="A131516">
        <v>396805</v>
      </c>
      <c r="B131516" s="2">
        <v>44427.493715210352</v>
      </c>
      <c r="C131516">
        <v>162803</v>
      </c>
      <c r="D131516">
        <v>250679</v>
      </c>
      <c r="E131516">
        <f t="shared" si="4108"/>
        <v>4</v>
      </c>
      <c r="F131516">
        <f t="shared" si="4109"/>
        <v>11</v>
      </c>
    </row>
    <row r="131517" spans="1:6" x14ac:dyDescent="0.45">
      <c r="A131517">
        <v>396810</v>
      </c>
      <c r="B131517" s="2">
        <v>44427.496951456313</v>
      </c>
      <c r="C131517">
        <v>23497</v>
      </c>
      <c r="D131517">
        <v>62570</v>
      </c>
      <c r="E131517">
        <f t="shared" si="4108"/>
        <v>4</v>
      </c>
      <c r="F131517">
        <f t="shared" si="4109"/>
        <v>11</v>
      </c>
    </row>
    <row r="131518" spans="1:6" x14ac:dyDescent="0.45">
      <c r="A131518">
        <v>396811</v>
      </c>
      <c r="B131518" s="2">
        <v>44427.497333333333</v>
      </c>
      <c r="C131518">
        <v>188746</v>
      </c>
      <c r="D131518">
        <v>34152</v>
      </c>
      <c r="E131518">
        <f t="shared" si="4108"/>
        <v>4</v>
      </c>
      <c r="F131518">
        <f t="shared" si="4109"/>
        <v>11</v>
      </c>
    </row>
    <row r="131519" spans="1:6" x14ac:dyDescent="0.45">
      <c r="A131519">
        <v>396812</v>
      </c>
      <c r="B131519" s="2">
        <v>44427.497355987056</v>
      </c>
      <c r="C131519">
        <v>58911</v>
      </c>
      <c r="D131519">
        <v>133619</v>
      </c>
      <c r="E131519">
        <f t="shared" si="4108"/>
        <v>4</v>
      </c>
      <c r="F131519">
        <f t="shared" si="4109"/>
        <v>11</v>
      </c>
    </row>
    <row r="131520" spans="1:6" x14ac:dyDescent="0.45">
      <c r="A131520">
        <v>396814</v>
      </c>
      <c r="B131520" s="2">
        <v>44427.497355987056</v>
      </c>
      <c r="C131520">
        <v>99258</v>
      </c>
      <c r="D131520">
        <v>194697</v>
      </c>
      <c r="E131520">
        <f t="shared" si="4108"/>
        <v>4</v>
      </c>
      <c r="F131520">
        <f t="shared" si="4109"/>
        <v>11</v>
      </c>
    </row>
    <row r="131521" spans="1:6" x14ac:dyDescent="0.45">
      <c r="A131521">
        <v>396815</v>
      </c>
      <c r="B131521" s="2">
        <v>44427.501401294503</v>
      </c>
      <c r="C131521">
        <v>131361</v>
      </c>
      <c r="D131521">
        <v>123413</v>
      </c>
      <c r="E131521">
        <f t="shared" si="4108"/>
        <v>4</v>
      </c>
      <c r="F131521">
        <f t="shared" si="4109"/>
        <v>12</v>
      </c>
    </row>
    <row r="131522" spans="1:6" x14ac:dyDescent="0.45">
      <c r="A131522">
        <v>396818</v>
      </c>
      <c r="B131522" s="2">
        <v>44427.502333333337</v>
      </c>
      <c r="C131522">
        <v>97252</v>
      </c>
      <c r="D131522">
        <v>180863</v>
      </c>
      <c r="E131522">
        <f t="shared" si="4108"/>
        <v>4</v>
      </c>
      <c r="F131522">
        <f t="shared" si="4109"/>
        <v>12</v>
      </c>
    </row>
    <row r="131523" spans="1:6" x14ac:dyDescent="0.45">
      <c r="A131523">
        <v>396823</v>
      </c>
      <c r="B131523" s="2">
        <v>44427.502614886733</v>
      </c>
      <c r="C131523">
        <v>222699</v>
      </c>
      <c r="D131523">
        <v>347393</v>
      </c>
      <c r="E131523">
        <f t="shared" ref="E131523:E131586" si="4110">WEEKDAY(B131523,2)</f>
        <v>4</v>
      </c>
      <c r="F131523">
        <f t="shared" ref="F131523:F131586" si="4111">HOUR(B131523)</f>
        <v>12</v>
      </c>
    </row>
    <row r="131524" spans="1:6" x14ac:dyDescent="0.45">
      <c r="A131524">
        <v>396826</v>
      </c>
      <c r="B131524" s="2">
        <v>44427.502614886733</v>
      </c>
      <c r="C131524">
        <v>254409</v>
      </c>
      <c r="D131524">
        <v>310440</v>
      </c>
      <c r="E131524">
        <f t="shared" si="4110"/>
        <v>4</v>
      </c>
      <c r="F131524">
        <f t="shared" si="4111"/>
        <v>12</v>
      </c>
    </row>
    <row r="131525" spans="1:6" x14ac:dyDescent="0.45">
      <c r="A131525">
        <v>396831</v>
      </c>
      <c r="B131525" s="2">
        <v>44427.504637540456</v>
      </c>
      <c r="C131525">
        <v>215718</v>
      </c>
      <c r="D131525">
        <v>470762</v>
      </c>
      <c r="E131525">
        <f t="shared" si="4110"/>
        <v>4</v>
      </c>
      <c r="F131525">
        <f t="shared" si="4111"/>
        <v>12</v>
      </c>
    </row>
    <row r="131526" spans="1:6" x14ac:dyDescent="0.45">
      <c r="A131526">
        <v>396836</v>
      </c>
      <c r="B131526" s="2">
        <v>44427.506000000001</v>
      </c>
      <c r="C131526">
        <v>2700</v>
      </c>
      <c r="D131526">
        <v>182191</v>
      </c>
      <c r="E131526">
        <f t="shared" si="4110"/>
        <v>4</v>
      </c>
      <c r="F131526">
        <f t="shared" si="4111"/>
        <v>12</v>
      </c>
    </row>
    <row r="131527" spans="1:6" x14ac:dyDescent="0.45">
      <c r="A131527">
        <v>396837</v>
      </c>
      <c r="B131527" s="2">
        <v>44427.506255663429</v>
      </c>
      <c r="C131527">
        <v>296548</v>
      </c>
      <c r="D131527">
        <v>458519</v>
      </c>
      <c r="E131527">
        <f t="shared" si="4110"/>
        <v>4</v>
      </c>
      <c r="F131527">
        <f t="shared" si="4111"/>
        <v>12</v>
      </c>
    </row>
    <row r="131528" spans="1:6" x14ac:dyDescent="0.45">
      <c r="A131528">
        <v>396838</v>
      </c>
      <c r="B131528" s="2">
        <v>44427.506660194173</v>
      </c>
      <c r="C131528">
        <v>135563</v>
      </c>
      <c r="D131528">
        <v>297015</v>
      </c>
      <c r="E131528">
        <f t="shared" si="4110"/>
        <v>4</v>
      </c>
      <c r="F131528">
        <f t="shared" si="4111"/>
        <v>12</v>
      </c>
    </row>
    <row r="131529" spans="1:6" x14ac:dyDescent="0.45">
      <c r="A131529">
        <v>396842</v>
      </c>
      <c r="B131529" s="2">
        <v>44427.507064724923</v>
      </c>
      <c r="C131529">
        <v>333270</v>
      </c>
      <c r="D131529">
        <v>87018</v>
      </c>
      <c r="E131529">
        <f t="shared" si="4110"/>
        <v>4</v>
      </c>
      <c r="F131529">
        <f t="shared" si="4111"/>
        <v>12</v>
      </c>
    </row>
    <row r="131530" spans="1:6" x14ac:dyDescent="0.45">
      <c r="A131530">
        <v>396843</v>
      </c>
      <c r="B131530" s="2">
        <v>44427.507469255666</v>
      </c>
      <c r="C131530">
        <v>43062</v>
      </c>
      <c r="D131530">
        <v>50702</v>
      </c>
      <c r="E131530">
        <f t="shared" si="4110"/>
        <v>4</v>
      </c>
      <c r="F131530">
        <f t="shared" si="4111"/>
        <v>12</v>
      </c>
    </row>
    <row r="131531" spans="1:6" x14ac:dyDescent="0.45">
      <c r="A131531">
        <v>396845</v>
      </c>
      <c r="B131531" s="2">
        <v>44427.50787378641</v>
      </c>
      <c r="C131531">
        <v>171689</v>
      </c>
      <c r="D131531">
        <v>324991</v>
      </c>
      <c r="E131531">
        <f t="shared" si="4110"/>
        <v>4</v>
      </c>
      <c r="F131531">
        <f t="shared" si="4111"/>
        <v>12</v>
      </c>
    </row>
    <row r="131532" spans="1:6" x14ac:dyDescent="0.45">
      <c r="A131532">
        <v>396850</v>
      </c>
      <c r="B131532" s="2">
        <v>44427.508278317153</v>
      </c>
      <c r="C131532">
        <v>288596</v>
      </c>
      <c r="D131532">
        <v>271435</v>
      </c>
      <c r="E131532">
        <f t="shared" si="4110"/>
        <v>4</v>
      </c>
      <c r="F131532">
        <f t="shared" si="4111"/>
        <v>12</v>
      </c>
    </row>
    <row r="131533" spans="1:6" x14ac:dyDescent="0.45">
      <c r="A131533">
        <v>396854</v>
      </c>
      <c r="B131533" s="2">
        <v>44427.511110032363</v>
      </c>
      <c r="C131533">
        <v>171042</v>
      </c>
      <c r="D131533">
        <v>217497</v>
      </c>
      <c r="E131533">
        <f t="shared" si="4110"/>
        <v>4</v>
      </c>
      <c r="F131533">
        <f t="shared" si="4111"/>
        <v>12</v>
      </c>
    </row>
    <row r="131534" spans="1:6" x14ac:dyDescent="0.45">
      <c r="A131534">
        <v>396856</v>
      </c>
      <c r="B131534" s="2">
        <v>44427.512323624593</v>
      </c>
      <c r="C131534">
        <v>313292</v>
      </c>
      <c r="D131534">
        <v>105352</v>
      </c>
      <c r="E131534">
        <f t="shared" si="4110"/>
        <v>4</v>
      </c>
      <c r="F131534">
        <f t="shared" si="4111"/>
        <v>12</v>
      </c>
    </row>
    <row r="131535" spans="1:6" x14ac:dyDescent="0.45">
      <c r="A131535">
        <v>396859</v>
      </c>
      <c r="B131535" s="2">
        <v>44427.512728155343</v>
      </c>
      <c r="C131535">
        <v>73610</v>
      </c>
      <c r="D131535">
        <v>344487</v>
      </c>
      <c r="E131535">
        <f t="shared" si="4110"/>
        <v>4</v>
      </c>
      <c r="F131535">
        <f t="shared" si="4111"/>
        <v>12</v>
      </c>
    </row>
    <row r="131536" spans="1:6" x14ac:dyDescent="0.45">
      <c r="A131536">
        <v>396864</v>
      </c>
      <c r="B131536" s="2">
        <v>44427.514999999999</v>
      </c>
      <c r="C131536">
        <v>213555</v>
      </c>
      <c r="D131536">
        <v>105200</v>
      </c>
      <c r="E131536">
        <f t="shared" si="4110"/>
        <v>4</v>
      </c>
      <c r="F131536">
        <f t="shared" si="4111"/>
        <v>12</v>
      </c>
    </row>
    <row r="131537" spans="1:6" x14ac:dyDescent="0.45">
      <c r="A131537">
        <v>396866</v>
      </c>
      <c r="B131537" s="2">
        <v>44427.515559870546</v>
      </c>
      <c r="C131537">
        <v>327863</v>
      </c>
      <c r="D131537">
        <v>392434</v>
      </c>
      <c r="E131537">
        <f t="shared" si="4110"/>
        <v>4</v>
      </c>
      <c r="F131537">
        <f t="shared" si="4111"/>
        <v>12</v>
      </c>
    </row>
    <row r="131538" spans="1:6" x14ac:dyDescent="0.45">
      <c r="A131538">
        <v>396870</v>
      </c>
      <c r="B131538" s="2">
        <v>44427.516773462783</v>
      </c>
      <c r="C131538">
        <v>149600</v>
      </c>
      <c r="D131538">
        <v>250679</v>
      </c>
      <c r="E131538">
        <f t="shared" si="4110"/>
        <v>4</v>
      </c>
      <c r="F131538">
        <f t="shared" si="4111"/>
        <v>12</v>
      </c>
    </row>
    <row r="131539" spans="1:6" x14ac:dyDescent="0.45">
      <c r="A131539">
        <v>396872</v>
      </c>
      <c r="B131539" s="2">
        <v>44427.517666666667</v>
      </c>
      <c r="C131539">
        <v>145640</v>
      </c>
      <c r="D131539">
        <v>351192</v>
      </c>
      <c r="E131539">
        <f t="shared" si="4110"/>
        <v>4</v>
      </c>
      <c r="F131539">
        <f t="shared" si="4111"/>
        <v>12</v>
      </c>
    </row>
    <row r="131540" spans="1:6" x14ac:dyDescent="0.45">
      <c r="A131540">
        <v>396874</v>
      </c>
      <c r="B131540" s="2">
        <v>44427.51920064725</v>
      </c>
      <c r="C131540">
        <v>292041</v>
      </c>
      <c r="D131540">
        <v>73471</v>
      </c>
      <c r="E131540">
        <f t="shared" si="4110"/>
        <v>4</v>
      </c>
      <c r="F131540">
        <f t="shared" si="4111"/>
        <v>12</v>
      </c>
    </row>
    <row r="131541" spans="1:6" x14ac:dyDescent="0.45">
      <c r="A131541">
        <v>396876</v>
      </c>
      <c r="B131541" s="2">
        <v>44427.519605177993</v>
      </c>
      <c r="C131541">
        <v>156049</v>
      </c>
      <c r="D131541">
        <v>180863</v>
      </c>
      <c r="E131541">
        <f t="shared" si="4110"/>
        <v>4</v>
      </c>
      <c r="F131541">
        <f t="shared" si="4111"/>
        <v>12</v>
      </c>
    </row>
    <row r="131542" spans="1:6" x14ac:dyDescent="0.45">
      <c r="A131542">
        <v>396880</v>
      </c>
      <c r="B131542" s="2">
        <v>44427.520009708736</v>
      </c>
      <c r="C131542">
        <v>167092</v>
      </c>
      <c r="D131542">
        <v>475983</v>
      </c>
      <c r="E131542">
        <f t="shared" si="4110"/>
        <v>4</v>
      </c>
      <c r="F131542">
        <f t="shared" si="4111"/>
        <v>12</v>
      </c>
    </row>
    <row r="131543" spans="1:6" x14ac:dyDescent="0.45">
      <c r="A131543">
        <v>396884</v>
      </c>
      <c r="B131543" s="2">
        <v>44427.52041423948</v>
      </c>
      <c r="C131543">
        <v>176887</v>
      </c>
      <c r="D131543">
        <v>245930</v>
      </c>
      <c r="E131543">
        <f t="shared" si="4110"/>
        <v>4</v>
      </c>
      <c r="F131543">
        <f t="shared" si="4111"/>
        <v>12</v>
      </c>
    </row>
    <row r="131544" spans="1:6" x14ac:dyDescent="0.45">
      <c r="A131544">
        <v>396886</v>
      </c>
      <c r="B131544" s="2">
        <v>44427.52081877023</v>
      </c>
      <c r="C131544">
        <v>69502</v>
      </c>
      <c r="D131544">
        <v>388677</v>
      </c>
      <c r="E131544">
        <f t="shared" si="4110"/>
        <v>4</v>
      </c>
      <c r="F131544">
        <f t="shared" si="4111"/>
        <v>12</v>
      </c>
    </row>
    <row r="131545" spans="1:6" x14ac:dyDescent="0.45">
      <c r="A131545">
        <v>396888</v>
      </c>
      <c r="B131545" s="2">
        <v>44427.522436893203</v>
      </c>
      <c r="C131545">
        <v>217509</v>
      </c>
      <c r="D131545">
        <v>21527</v>
      </c>
      <c r="E131545">
        <f t="shared" si="4110"/>
        <v>4</v>
      </c>
      <c r="F131545">
        <f t="shared" si="4111"/>
        <v>12</v>
      </c>
    </row>
    <row r="131546" spans="1:6" x14ac:dyDescent="0.45">
      <c r="A131546">
        <v>396891</v>
      </c>
      <c r="B131546" s="2">
        <v>44427.523666666668</v>
      </c>
      <c r="C131546">
        <v>5399</v>
      </c>
      <c r="D131546">
        <v>267751</v>
      </c>
      <c r="E131546">
        <f t="shared" si="4110"/>
        <v>4</v>
      </c>
      <c r="F131546">
        <f t="shared" si="4111"/>
        <v>12</v>
      </c>
    </row>
    <row r="131547" spans="1:6" x14ac:dyDescent="0.45">
      <c r="A131547">
        <v>396896</v>
      </c>
      <c r="B131547" s="2">
        <v>44427.524055016183</v>
      </c>
      <c r="C131547">
        <v>135308</v>
      </c>
      <c r="D131547">
        <v>298988</v>
      </c>
      <c r="E131547">
        <f t="shared" si="4110"/>
        <v>4</v>
      </c>
      <c r="F131547">
        <f t="shared" si="4111"/>
        <v>12</v>
      </c>
    </row>
    <row r="131548" spans="1:6" x14ac:dyDescent="0.45">
      <c r="A131548">
        <v>396898</v>
      </c>
      <c r="B131548" s="2">
        <v>44427.525268608413</v>
      </c>
      <c r="C131548">
        <v>217756</v>
      </c>
      <c r="D131548">
        <v>154256</v>
      </c>
      <c r="E131548">
        <f t="shared" si="4110"/>
        <v>4</v>
      </c>
      <c r="F131548">
        <f t="shared" si="4111"/>
        <v>12</v>
      </c>
    </row>
    <row r="131549" spans="1:6" x14ac:dyDescent="0.45">
      <c r="A131549">
        <v>396901</v>
      </c>
      <c r="B131549" s="2">
        <v>44427.52648220065</v>
      </c>
      <c r="C131549">
        <v>161266</v>
      </c>
      <c r="D131549">
        <v>181584</v>
      </c>
      <c r="E131549">
        <f t="shared" si="4110"/>
        <v>4</v>
      </c>
      <c r="F131549">
        <f t="shared" si="4111"/>
        <v>12</v>
      </c>
    </row>
    <row r="131550" spans="1:6" x14ac:dyDescent="0.45">
      <c r="A131550">
        <v>396903</v>
      </c>
      <c r="B131550" s="2">
        <v>44427.526886731386</v>
      </c>
      <c r="C131550">
        <v>296523</v>
      </c>
      <c r="D131550">
        <v>218531</v>
      </c>
      <c r="E131550">
        <f t="shared" si="4110"/>
        <v>4</v>
      </c>
      <c r="F131550">
        <f t="shared" si="4111"/>
        <v>12</v>
      </c>
    </row>
    <row r="131551" spans="1:6" x14ac:dyDescent="0.45">
      <c r="A131551">
        <v>396905</v>
      </c>
      <c r="B131551" s="2">
        <v>44427.527999999998</v>
      </c>
      <c r="C131551">
        <v>24414</v>
      </c>
      <c r="D131551">
        <v>217497</v>
      </c>
      <c r="E131551">
        <f t="shared" si="4110"/>
        <v>4</v>
      </c>
      <c r="F131551">
        <f t="shared" si="4111"/>
        <v>12</v>
      </c>
    </row>
    <row r="131552" spans="1:6" x14ac:dyDescent="0.45">
      <c r="A131552">
        <v>396909</v>
      </c>
      <c r="B131552" s="2">
        <v>44427.52810032363</v>
      </c>
      <c r="C131552">
        <v>283034</v>
      </c>
      <c r="D131552">
        <v>347393</v>
      </c>
      <c r="E131552">
        <f t="shared" si="4110"/>
        <v>4</v>
      </c>
      <c r="F131552">
        <f t="shared" si="4111"/>
        <v>12</v>
      </c>
    </row>
    <row r="131553" spans="1:6" x14ac:dyDescent="0.45">
      <c r="A131553">
        <v>396912</v>
      </c>
      <c r="B131553" s="2">
        <v>44427.52931391586</v>
      </c>
      <c r="C131553">
        <v>67392</v>
      </c>
      <c r="D131553">
        <v>182191</v>
      </c>
      <c r="E131553">
        <f t="shared" si="4110"/>
        <v>4</v>
      </c>
      <c r="F131553">
        <f t="shared" si="4111"/>
        <v>12</v>
      </c>
    </row>
    <row r="131554" spans="1:6" x14ac:dyDescent="0.45">
      <c r="A131554">
        <v>396917</v>
      </c>
      <c r="B131554" s="2">
        <v>44427.530122977347</v>
      </c>
      <c r="C131554">
        <v>88050</v>
      </c>
      <c r="D131554">
        <v>180055</v>
      </c>
      <c r="E131554">
        <f t="shared" si="4110"/>
        <v>4</v>
      </c>
      <c r="F131554">
        <f t="shared" si="4111"/>
        <v>12</v>
      </c>
    </row>
    <row r="131555" spans="1:6" x14ac:dyDescent="0.45">
      <c r="A131555">
        <v>396921</v>
      </c>
      <c r="B131555" s="2">
        <v>44427.533333333333</v>
      </c>
      <c r="C131555">
        <v>100067</v>
      </c>
      <c r="D131555">
        <v>411922</v>
      </c>
      <c r="E131555">
        <f t="shared" si="4110"/>
        <v>4</v>
      </c>
      <c r="F131555">
        <f t="shared" si="4111"/>
        <v>12</v>
      </c>
    </row>
    <row r="131556" spans="1:6" x14ac:dyDescent="0.45">
      <c r="A131556">
        <v>396925</v>
      </c>
      <c r="B131556" s="2">
        <v>44427.533333333333</v>
      </c>
      <c r="C131556">
        <v>347955</v>
      </c>
      <c r="D131556">
        <v>387595</v>
      </c>
      <c r="E131556">
        <f t="shared" si="4110"/>
        <v>4</v>
      </c>
      <c r="F131556">
        <f t="shared" si="4111"/>
        <v>12</v>
      </c>
    </row>
    <row r="131557" spans="1:6" x14ac:dyDescent="0.45">
      <c r="A131557">
        <v>396929</v>
      </c>
      <c r="B131557" s="2">
        <v>44427.534</v>
      </c>
      <c r="C131557">
        <v>69130</v>
      </c>
      <c r="D131557">
        <v>217504</v>
      </c>
      <c r="E131557">
        <f t="shared" si="4110"/>
        <v>4</v>
      </c>
      <c r="F131557">
        <f t="shared" si="4111"/>
        <v>12</v>
      </c>
    </row>
    <row r="131558" spans="1:6" x14ac:dyDescent="0.45">
      <c r="A131558">
        <v>396932</v>
      </c>
      <c r="B131558" s="2">
        <v>44427.535381877024</v>
      </c>
      <c r="C131558">
        <v>120007</v>
      </c>
      <c r="D131558">
        <v>389689</v>
      </c>
      <c r="E131558">
        <f t="shared" si="4110"/>
        <v>4</v>
      </c>
      <c r="F131558">
        <f t="shared" si="4111"/>
        <v>12</v>
      </c>
    </row>
    <row r="131559" spans="1:6" x14ac:dyDescent="0.45">
      <c r="A131559">
        <v>396937</v>
      </c>
      <c r="B131559" s="2">
        <v>44427.536595469253</v>
      </c>
      <c r="C131559">
        <v>168858</v>
      </c>
      <c r="D131559">
        <v>86587</v>
      </c>
      <c r="E131559">
        <f t="shared" si="4110"/>
        <v>4</v>
      </c>
      <c r="F131559">
        <f t="shared" si="4111"/>
        <v>12</v>
      </c>
    </row>
    <row r="131560" spans="1:6" x14ac:dyDescent="0.45">
      <c r="A131560">
        <v>396938</v>
      </c>
      <c r="B131560" s="2">
        <v>44427.538</v>
      </c>
      <c r="C131560">
        <v>22412</v>
      </c>
      <c r="D131560">
        <v>118549</v>
      </c>
      <c r="E131560">
        <f t="shared" si="4110"/>
        <v>4</v>
      </c>
      <c r="F131560">
        <f t="shared" si="4111"/>
        <v>12</v>
      </c>
    </row>
    <row r="131561" spans="1:6" x14ac:dyDescent="0.45">
      <c r="A131561">
        <v>396942</v>
      </c>
      <c r="B131561" s="2">
        <v>44427.538213592234</v>
      </c>
      <c r="C131561">
        <v>236284</v>
      </c>
      <c r="D131561">
        <v>18620</v>
      </c>
      <c r="E131561">
        <f t="shared" si="4110"/>
        <v>4</v>
      </c>
      <c r="F131561">
        <f t="shared" si="4111"/>
        <v>12</v>
      </c>
    </row>
    <row r="131562" spans="1:6" x14ac:dyDescent="0.45">
      <c r="A131562">
        <v>396944</v>
      </c>
      <c r="B131562" s="2">
        <v>44427.539427184471</v>
      </c>
      <c r="C131562">
        <v>105558</v>
      </c>
      <c r="D131562">
        <v>459455</v>
      </c>
      <c r="E131562">
        <f t="shared" si="4110"/>
        <v>4</v>
      </c>
      <c r="F131562">
        <f t="shared" si="4111"/>
        <v>12</v>
      </c>
    </row>
    <row r="131563" spans="1:6" x14ac:dyDescent="0.45">
      <c r="A131563">
        <v>396945</v>
      </c>
      <c r="B131563" s="2">
        <v>44427.5406407767</v>
      </c>
      <c r="C131563">
        <v>8463</v>
      </c>
      <c r="D131563">
        <v>304128</v>
      </c>
      <c r="E131563">
        <f t="shared" si="4110"/>
        <v>4</v>
      </c>
      <c r="F131563">
        <f t="shared" si="4111"/>
        <v>12</v>
      </c>
    </row>
    <row r="131564" spans="1:6" x14ac:dyDescent="0.45">
      <c r="A131564">
        <v>396948</v>
      </c>
      <c r="B131564" s="2">
        <v>44427.543472491911</v>
      </c>
      <c r="C131564">
        <v>258147</v>
      </c>
      <c r="D131564">
        <v>118549</v>
      </c>
      <c r="E131564">
        <f t="shared" si="4110"/>
        <v>4</v>
      </c>
      <c r="F131564">
        <f t="shared" si="4111"/>
        <v>13</v>
      </c>
    </row>
    <row r="131565" spans="1:6" x14ac:dyDescent="0.45">
      <c r="A131565">
        <v>396951</v>
      </c>
      <c r="B131565" s="2">
        <v>44427.546000000002</v>
      </c>
      <c r="C131565">
        <v>123286</v>
      </c>
      <c r="D131565">
        <v>347008</v>
      </c>
      <c r="E131565">
        <f t="shared" si="4110"/>
        <v>4</v>
      </c>
      <c r="F131565">
        <f t="shared" si="4111"/>
        <v>13</v>
      </c>
    </row>
    <row r="131566" spans="1:6" x14ac:dyDescent="0.45">
      <c r="A131566">
        <v>396956</v>
      </c>
      <c r="B131566" s="2">
        <v>44427.55318122977</v>
      </c>
      <c r="C131566">
        <v>264280</v>
      </c>
      <c r="D131566">
        <v>21665</v>
      </c>
      <c r="E131566">
        <f t="shared" si="4110"/>
        <v>4</v>
      </c>
      <c r="F131566">
        <f t="shared" si="4111"/>
        <v>13</v>
      </c>
    </row>
    <row r="131567" spans="1:6" x14ac:dyDescent="0.45">
      <c r="A131567">
        <v>396959</v>
      </c>
      <c r="B131567" s="2">
        <v>44427.553990291264</v>
      </c>
      <c r="C131567">
        <v>192531</v>
      </c>
      <c r="D131567">
        <v>396686</v>
      </c>
      <c r="E131567">
        <f t="shared" si="4110"/>
        <v>4</v>
      </c>
      <c r="F131567">
        <f t="shared" si="4111"/>
        <v>13</v>
      </c>
    </row>
    <row r="131568" spans="1:6" x14ac:dyDescent="0.45">
      <c r="A131568">
        <v>396962</v>
      </c>
      <c r="B131568" s="2">
        <v>44427.553990291264</v>
      </c>
      <c r="C131568">
        <v>195071</v>
      </c>
      <c r="D131568">
        <v>396686</v>
      </c>
      <c r="E131568">
        <f t="shared" si="4110"/>
        <v>4</v>
      </c>
      <c r="F131568">
        <f t="shared" si="4111"/>
        <v>13</v>
      </c>
    </row>
    <row r="131569" spans="1:6" x14ac:dyDescent="0.45">
      <c r="A131569">
        <v>396964</v>
      </c>
      <c r="B131569" s="2">
        <v>44427.554799352751</v>
      </c>
      <c r="C131569">
        <v>338767</v>
      </c>
      <c r="D131569">
        <v>374469</v>
      </c>
      <c r="E131569">
        <f t="shared" si="4110"/>
        <v>4</v>
      </c>
      <c r="F131569">
        <f t="shared" si="4111"/>
        <v>13</v>
      </c>
    </row>
    <row r="131570" spans="1:6" x14ac:dyDescent="0.45">
      <c r="A131570">
        <v>396965</v>
      </c>
      <c r="B131570" s="2">
        <v>44427.555203883494</v>
      </c>
      <c r="C131570">
        <v>131723</v>
      </c>
      <c r="D131570">
        <v>347393</v>
      </c>
      <c r="E131570">
        <f t="shared" si="4110"/>
        <v>4</v>
      </c>
      <c r="F131570">
        <f t="shared" si="4111"/>
        <v>13</v>
      </c>
    </row>
    <row r="131571" spans="1:6" x14ac:dyDescent="0.45">
      <c r="A131571">
        <v>396968</v>
      </c>
      <c r="B131571" s="2">
        <v>44427.556822006467</v>
      </c>
      <c r="C131571">
        <v>282829</v>
      </c>
      <c r="D131571">
        <v>70091</v>
      </c>
      <c r="E131571">
        <f t="shared" si="4110"/>
        <v>4</v>
      </c>
      <c r="F131571">
        <f t="shared" si="4111"/>
        <v>13</v>
      </c>
    </row>
    <row r="131572" spans="1:6" x14ac:dyDescent="0.45">
      <c r="A131572">
        <v>396970</v>
      </c>
      <c r="B131572" s="2">
        <v>44427.556822006474</v>
      </c>
      <c r="C131572">
        <v>103443</v>
      </c>
      <c r="D131572">
        <v>343712</v>
      </c>
      <c r="E131572">
        <f t="shared" si="4110"/>
        <v>4</v>
      </c>
      <c r="F131572">
        <f t="shared" si="4111"/>
        <v>13</v>
      </c>
    </row>
    <row r="131573" spans="1:6" x14ac:dyDescent="0.45">
      <c r="A131573">
        <v>396975</v>
      </c>
      <c r="B131573" s="2">
        <v>44427.557631067961</v>
      </c>
      <c r="C131573">
        <v>12020</v>
      </c>
      <c r="D131573">
        <v>425360</v>
      </c>
      <c r="E131573">
        <f t="shared" si="4110"/>
        <v>4</v>
      </c>
      <c r="F131573">
        <f t="shared" si="4111"/>
        <v>13</v>
      </c>
    </row>
    <row r="131574" spans="1:6" x14ac:dyDescent="0.45">
      <c r="A131574">
        <v>396976</v>
      </c>
      <c r="B131574" s="2">
        <v>44427.557631067961</v>
      </c>
      <c r="C131574">
        <v>234415</v>
      </c>
      <c r="D131574">
        <v>372627</v>
      </c>
      <c r="E131574">
        <f t="shared" si="4110"/>
        <v>4</v>
      </c>
      <c r="F131574">
        <f t="shared" si="4111"/>
        <v>13</v>
      </c>
    </row>
    <row r="131575" spans="1:6" x14ac:dyDescent="0.45">
      <c r="A131575">
        <v>396979</v>
      </c>
      <c r="B131575" s="2">
        <v>44427.558844660198</v>
      </c>
      <c r="C131575">
        <v>140343</v>
      </c>
      <c r="D131575">
        <v>475453</v>
      </c>
      <c r="E131575">
        <f t="shared" si="4110"/>
        <v>4</v>
      </c>
      <c r="F131575">
        <f t="shared" si="4111"/>
        <v>13</v>
      </c>
    </row>
    <row r="131576" spans="1:6" x14ac:dyDescent="0.45">
      <c r="A131576">
        <v>396983</v>
      </c>
      <c r="B131576" s="2">
        <v>44427.558844660198</v>
      </c>
      <c r="C131576">
        <v>315360</v>
      </c>
      <c r="D131576">
        <v>473327</v>
      </c>
      <c r="E131576">
        <f t="shared" si="4110"/>
        <v>4</v>
      </c>
      <c r="F131576">
        <f t="shared" si="4111"/>
        <v>13</v>
      </c>
    </row>
    <row r="131577" spans="1:6" x14ac:dyDescent="0.45">
      <c r="A131577">
        <v>396984</v>
      </c>
      <c r="B131577" s="2">
        <v>44427.559653721684</v>
      </c>
      <c r="C131577">
        <v>203436</v>
      </c>
      <c r="D131577">
        <v>56195</v>
      </c>
      <c r="E131577">
        <f t="shared" si="4110"/>
        <v>4</v>
      </c>
      <c r="F131577">
        <f t="shared" si="4111"/>
        <v>13</v>
      </c>
    </row>
    <row r="131578" spans="1:6" x14ac:dyDescent="0.45">
      <c r="A131578">
        <v>396988</v>
      </c>
      <c r="B131578" s="2">
        <v>44427.559653721684</v>
      </c>
      <c r="C131578">
        <v>248706</v>
      </c>
      <c r="D131578">
        <v>217307</v>
      </c>
      <c r="E131578">
        <f t="shared" si="4110"/>
        <v>4</v>
      </c>
      <c r="F131578">
        <f t="shared" si="4111"/>
        <v>13</v>
      </c>
    </row>
    <row r="131579" spans="1:6" x14ac:dyDescent="0.45">
      <c r="A131579">
        <v>396992</v>
      </c>
      <c r="B131579" s="2">
        <v>44427.559653721684</v>
      </c>
      <c r="C131579">
        <v>265486</v>
      </c>
      <c r="D131579">
        <v>250679</v>
      </c>
      <c r="E131579">
        <f t="shared" si="4110"/>
        <v>4</v>
      </c>
      <c r="F131579">
        <f t="shared" si="4111"/>
        <v>13</v>
      </c>
    </row>
    <row r="131580" spans="1:6" x14ac:dyDescent="0.45">
      <c r="A131580">
        <v>396996</v>
      </c>
      <c r="B131580" s="2">
        <v>44427.560058252428</v>
      </c>
      <c r="C131580">
        <v>179690</v>
      </c>
      <c r="D131580">
        <v>438324</v>
      </c>
      <c r="E131580">
        <f t="shared" si="4110"/>
        <v>4</v>
      </c>
      <c r="F131580">
        <f t="shared" si="4111"/>
        <v>13</v>
      </c>
    </row>
    <row r="131581" spans="1:6" x14ac:dyDescent="0.45">
      <c r="A131581">
        <v>396997</v>
      </c>
      <c r="B131581" s="2">
        <v>44427.562485436894</v>
      </c>
      <c r="C131581">
        <v>56253</v>
      </c>
      <c r="D131581">
        <v>214179</v>
      </c>
      <c r="E131581">
        <f t="shared" si="4110"/>
        <v>4</v>
      </c>
      <c r="F131581">
        <f t="shared" si="4111"/>
        <v>13</v>
      </c>
    </row>
    <row r="131582" spans="1:6" x14ac:dyDescent="0.45">
      <c r="A131582">
        <v>396998</v>
      </c>
      <c r="B131582" s="2">
        <v>44427.563333333339</v>
      </c>
      <c r="C131582">
        <v>15015</v>
      </c>
      <c r="D131582">
        <v>328888</v>
      </c>
      <c r="E131582">
        <f t="shared" si="4110"/>
        <v>4</v>
      </c>
      <c r="F131582">
        <f t="shared" si="4111"/>
        <v>13</v>
      </c>
    </row>
    <row r="131583" spans="1:6" x14ac:dyDescent="0.45">
      <c r="A131583">
        <v>397000</v>
      </c>
      <c r="B131583" s="2">
        <v>44427.564508090618</v>
      </c>
      <c r="C131583">
        <v>301966</v>
      </c>
      <c r="D131583">
        <v>179296</v>
      </c>
      <c r="E131583">
        <f t="shared" si="4110"/>
        <v>4</v>
      </c>
      <c r="F131583">
        <f t="shared" si="4111"/>
        <v>13</v>
      </c>
    </row>
    <row r="131584" spans="1:6" x14ac:dyDescent="0.45">
      <c r="A131584">
        <v>397003</v>
      </c>
      <c r="B131584" s="2">
        <v>44427.565721682848</v>
      </c>
      <c r="C131584">
        <v>182119</v>
      </c>
      <c r="D131584">
        <v>118549</v>
      </c>
      <c r="E131584">
        <f t="shared" si="4110"/>
        <v>4</v>
      </c>
      <c r="F131584">
        <f t="shared" si="4111"/>
        <v>13</v>
      </c>
    </row>
    <row r="131585" spans="1:6" x14ac:dyDescent="0.45">
      <c r="A131585">
        <v>397007</v>
      </c>
      <c r="B131585" s="2">
        <v>44427.566530744334</v>
      </c>
      <c r="C131585">
        <v>193712</v>
      </c>
      <c r="D131585">
        <v>271210</v>
      </c>
      <c r="E131585">
        <f t="shared" si="4110"/>
        <v>4</v>
      </c>
      <c r="F131585">
        <f t="shared" si="4111"/>
        <v>13</v>
      </c>
    </row>
    <row r="131586" spans="1:6" x14ac:dyDescent="0.45">
      <c r="A131586">
        <v>397008</v>
      </c>
      <c r="B131586" s="2">
        <v>44427.567339805821</v>
      </c>
      <c r="C131586">
        <v>97828</v>
      </c>
      <c r="D131586">
        <v>49074</v>
      </c>
      <c r="E131586">
        <f t="shared" si="4110"/>
        <v>4</v>
      </c>
      <c r="F131586">
        <f t="shared" si="4111"/>
        <v>13</v>
      </c>
    </row>
    <row r="131587" spans="1:6" x14ac:dyDescent="0.45">
      <c r="A131587">
        <v>397013</v>
      </c>
      <c r="B131587" s="2">
        <v>44427.570576051774</v>
      </c>
      <c r="C131587">
        <v>112464</v>
      </c>
      <c r="D131587">
        <v>250679</v>
      </c>
      <c r="E131587">
        <f t="shared" ref="E131587:E131650" si="4112">WEEKDAY(B131587,2)</f>
        <v>4</v>
      </c>
      <c r="F131587">
        <f t="shared" ref="F131587:F131650" si="4113">HOUR(B131587)</f>
        <v>13</v>
      </c>
    </row>
    <row r="131588" spans="1:6" x14ac:dyDescent="0.45">
      <c r="A131588">
        <v>397017</v>
      </c>
      <c r="B131588" s="2">
        <v>44427.571666666663</v>
      </c>
      <c r="C131588">
        <v>9218</v>
      </c>
      <c r="D131588">
        <v>150225</v>
      </c>
      <c r="E131588">
        <f t="shared" si="4112"/>
        <v>4</v>
      </c>
      <c r="F131588">
        <f t="shared" si="4113"/>
        <v>13</v>
      </c>
    </row>
    <row r="131589" spans="1:6" x14ac:dyDescent="0.45">
      <c r="A131589">
        <v>397020</v>
      </c>
      <c r="B131589" s="2">
        <v>44427.571789644018</v>
      </c>
      <c r="C131589">
        <v>182935</v>
      </c>
      <c r="D131589">
        <v>100412</v>
      </c>
      <c r="E131589">
        <f t="shared" si="4112"/>
        <v>4</v>
      </c>
      <c r="F131589">
        <f t="shared" si="4113"/>
        <v>13</v>
      </c>
    </row>
    <row r="131590" spans="1:6" x14ac:dyDescent="0.45">
      <c r="A131590">
        <v>397024</v>
      </c>
      <c r="B131590" s="2">
        <v>44427.571789644018</v>
      </c>
      <c r="C131590">
        <v>192945</v>
      </c>
      <c r="D131590">
        <v>258219</v>
      </c>
      <c r="E131590">
        <f t="shared" si="4112"/>
        <v>4</v>
      </c>
      <c r="F131590">
        <f t="shared" si="4113"/>
        <v>13</v>
      </c>
    </row>
    <row r="131591" spans="1:6" x14ac:dyDescent="0.45">
      <c r="A131591">
        <v>397026</v>
      </c>
      <c r="B131591" s="2">
        <v>44427.571789644018</v>
      </c>
      <c r="C131591">
        <v>228579</v>
      </c>
      <c r="D131591">
        <v>154256</v>
      </c>
      <c r="E131591">
        <f t="shared" si="4112"/>
        <v>4</v>
      </c>
      <c r="F131591">
        <f t="shared" si="4113"/>
        <v>13</v>
      </c>
    </row>
    <row r="131592" spans="1:6" x14ac:dyDescent="0.45">
      <c r="A131592">
        <v>397029</v>
      </c>
      <c r="B131592" s="2">
        <v>44427.572194174754</v>
      </c>
      <c r="C131592">
        <v>191681</v>
      </c>
      <c r="D131592">
        <v>62570</v>
      </c>
      <c r="E131592">
        <f t="shared" si="4112"/>
        <v>4</v>
      </c>
      <c r="F131592">
        <f t="shared" si="4113"/>
        <v>13</v>
      </c>
    </row>
    <row r="131593" spans="1:6" x14ac:dyDescent="0.45">
      <c r="A131593">
        <v>397030</v>
      </c>
      <c r="B131593" s="2">
        <v>44427.572194174754</v>
      </c>
      <c r="C131593">
        <v>228578</v>
      </c>
      <c r="D131593">
        <v>411922</v>
      </c>
      <c r="E131593">
        <f t="shared" si="4112"/>
        <v>4</v>
      </c>
      <c r="F131593">
        <f t="shared" si="4113"/>
        <v>13</v>
      </c>
    </row>
    <row r="131594" spans="1:6" x14ac:dyDescent="0.45">
      <c r="A131594">
        <v>397034</v>
      </c>
      <c r="B131594" s="2">
        <v>44427.572598705505</v>
      </c>
      <c r="C131594">
        <v>187930</v>
      </c>
      <c r="D131594">
        <v>473323</v>
      </c>
      <c r="E131594">
        <f t="shared" si="4112"/>
        <v>4</v>
      </c>
      <c r="F131594">
        <f t="shared" si="4113"/>
        <v>13</v>
      </c>
    </row>
    <row r="131595" spans="1:6" x14ac:dyDescent="0.45">
      <c r="A131595">
        <v>397037</v>
      </c>
      <c r="B131595" s="2">
        <v>44427.573003236248</v>
      </c>
      <c r="C131595">
        <v>114140</v>
      </c>
      <c r="D131595">
        <v>241927</v>
      </c>
      <c r="E131595">
        <f t="shared" si="4112"/>
        <v>4</v>
      </c>
      <c r="F131595">
        <f t="shared" si="4113"/>
        <v>13</v>
      </c>
    </row>
    <row r="131596" spans="1:6" x14ac:dyDescent="0.45">
      <c r="A131596">
        <v>397042</v>
      </c>
      <c r="B131596" s="2">
        <v>44427.573407766991</v>
      </c>
      <c r="C131596">
        <v>44350</v>
      </c>
      <c r="D131596">
        <v>153893</v>
      </c>
      <c r="E131596">
        <f t="shared" si="4112"/>
        <v>4</v>
      </c>
      <c r="F131596">
        <f t="shared" si="4113"/>
        <v>13</v>
      </c>
    </row>
    <row r="131597" spans="1:6" x14ac:dyDescent="0.45">
      <c r="A131597">
        <v>397047</v>
      </c>
      <c r="B131597" s="2">
        <v>44427.573407766991</v>
      </c>
      <c r="C131597">
        <v>54492</v>
      </c>
      <c r="D131597">
        <v>17150</v>
      </c>
      <c r="E131597">
        <f t="shared" si="4112"/>
        <v>4</v>
      </c>
      <c r="F131597">
        <f t="shared" si="4113"/>
        <v>13</v>
      </c>
    </row>
    <row r="131598" spans="1:6" x14ac:dyDescent="0.45">
      <c r="A131598">
        <v>397050</v>
      </c>
      <c r="B131598" s="2">
        <v>44427.573407766991</v>
      </c>
      <c r="C131598">
        <v>60628</v>
      </c>
      <c r="D131598">
        <v>251823</v>
      </c>
      <c r="E131598">
        <f t="shared" si="4112"/>
        <v>4</v>
      </c>
      <c r="F131598">
        <f t="shared" si="4113"/>
        <v>13</v>
      </c>
    </row>
    <row r="131599" spans="1:6" x14ac:dyDescent="0.45">
      <c r="A131599">
        <v>397053</v>
      </c>
      <c r="B131599" s="2">
        <v>44427.573812297735</v>
      </c>
      <c r="C131599">
        <v>164294</v>
      </c>
      <c r="D131599">
        <v>347393</v>
      </c>
      <c r="E131599">
        <f t="shared" si="4112"/>
        <v>4</v>
      </c>
      <c r="F131599">
        <f t="shared" si="4113"/>
        <v>13</v>
      </c>
    </row>
    <row r="131600" spans="1:6" x14ac:dyDescent="0.45">
      <c r="A131600">
        <v>397058</v>
      </c>
      <c r="B131600" s="2">
        <v>44427.573812297735</v>
      </c>
      <c r="C131600">
        <v>284935</v>
      </c>
      <c r="D131600">
        <v>314092</v>
      </c>
      <c r="E131600">
        <f t="shared" si="4112"/>
        <v>4</v>
      </c>
      <c r="F131600">
        <f t="shared" si="4113"/>
        <v>13</v>
      </c>
    </row>
    <row r="131601" spans="1:6" x14ac:dyDescent="0.45">
      <c r="A131601">
        <v>397061</v>
      </c>
      <c r="B131601" s="2">
        <v>44427.575430420708</v>
      </c>
      <c r="C131601">
        <v>89981</v>
      </c>
      <c r="D131601">
        <v>285680</v>
      </c>
      <c r="E131601">
        <f t="shared" si="4112"/>
        <v>4</v>
      </c>
      <c r="F131601">
        <f t="shared" si="4113"/>
        <v>13</v>
      </c>
    </row>
    <row r="131602" spans="1:6" x14ac:dyDescent="0.45">
      <c r="A131602">
        <v>397064</v>
      </c>
      <c r="B131602" s="2">
        <v>44427.576644012945</v>
      </c>
      <c r="C131602">
        <v>162699</v>
      </c>
      <c r="D131602">
        <v>19124</v>
      </c>
      <c r="E131602">
        <f t="shared" si="4112"/>
        <v>4</v>
      </c>
      <c r="F131602">
        <f t="shared" si="4113"/>
        <v>13</v>
      </c>
    </row>
    <row r="131603" spans="1:6" x14ac:dyDescent="0.45">
      <c r="A131603">
        <v>397067</v>
      </c>
      <c r="B131603" s="2">
        <v>44427.577048543688</v>
      </c>
      <c r="C131603">
        <v>5098</v>
      </c>
      <c r="D131603">
        <v>164057</v>
      </c>
      <c r="E131603">
        <f t="shared" si="4112"/>
        <v>4</v>
      </c>
      <c r="F131603">
        <f t="shared" si="4113"/>
        <v>13</v>
      </c>
    </row>
    <row r="131604" spans="1:6" x14ac:dyDescent="0.45">
      <c r="A131604">
        <v>397071</v>
      </c>
      <c r="B131604" s="2">
        <v>44427.577048543688</v>
      </c>
      <c r="C131604">
        <v>169880</v>
      </c>
      <c r="D131604">
        <v>230507</v>
      </c>
      <c r="E131604">
        <f t="shared" si="4112"/>
        <v>4</v>
      </c>
      <c r="F131604">
        <f t="shared" si="4113"/>
        <v>13</v>
      </c>
    </row>
    <row r="131605" spans="1:6" x14ac:dyDescent="0.45">
      <c r="A131605">
        <v>397072</v>
      </c>
      <c r="B131605" s="2">
        <v>44427.577453074431</v>
      </c>
      <c r="C131605">
        <v>39637</v>
      </c>
      <c r="D131605">
        <v>360778</v>
      </c>
      <c r="E131605">
        <f t="shared" si="4112"/>
        <v>4</v>
      </c>
      <c r="F131605">
        <f t="shared" si="4113"/>
        <v>13</v>
      </c>
    </row>
    <row r="131606" spans="1:6" x14ac:dyDescent="0.45">
      <c r="A131606">
        <v>397076</v>
      </c>
      <c r="B131606" s="2">
        <v>44427.577666666664</v>
      </c>
      <c r="C131606">
        <v>263715</v>
      </c>
      <c r="D131606">
        <v>42824</v>
      </c>
      <c r="E131606">
        <f t="shared" si="4112"/>
        <v>4</v>
      </c>
      <c r="F131606">
        <f t="shared" si="4113"/>
        <v>13</v>
      </c>
    </row>
    <row r="131607" spans="1:6" x14ac:dyDescent="0.45">
      <c r="A131607">
        <v>397078</v>
      </c>
      <c r="B131607" s="2">
        <v>44427.578333333338</v>
      </c>
      <c r="C131607">
        <v>177284</v>
      </c>
      <c r="D131607">
        <v>118549</v>
      </c>
      <c r="E131607">
        <f t="shared" si="4112"/>
        <v>4</v>
      </c>
      <c r="F131607">
        <f t="shared" si="4113"/>
        <v>13</v>
      </c>
    </row>
    <row r="131608" spans="1:6" x14ac:dyDescent="0.45">
      <c r="A131608">
        <v>397081</v>
      </c>
      <c r="B131608" s="2">
        <v>44427.578666666661</v>
      </c>
      <c r="C131608">
        <v>82272</v>
      </c>
      <c r="D131608">
        <v>227775</v>
      </c>
      <c r="E131608">
        <f t="shared" si="4112"/>
        <v>4</v>
      </c>
      <c r="F131608">
        <f t="shared" si="4113"/>
        <v>13</v>
      </c>
    </row>
    <row r="131609" spans="1:6" x14ac:dyDescent="0.45">
      <c r="A131609">
        <v>397082</v>
      </c>
      <c r="B131609" s="2">
        <v>44427.579071197411</v>
      </c>
      <c r="C131609">
        <v>34815</v>
      </c>
      <c r="D131609">
        <v>269454</v>
      </c>
      <c r="E131609">
        <f t="shared" si="4112"/>
        <v>4</v>
      </c>
      <c r="F131609">
        <f t="shared" si="4113"/>
        <v>13</v>
      </c>
    </row>
    <row r="131610" spans="1:6" x14ac:dyDescent="0.45">
      <c r="A131610">
        <v>397085</v>
      </c>
      <c r="B131610" s="2">
        <v>44427.579475728155</v>
      </c>
      <c r="C131610">
        <v>313262</v>
      </c>
      <c r="D131610">
        <v>133619</v>
      </c>
      <c r="E131610">
        <f t="shared" si="4112"/>
        <v>4</v>
      </c>
      <c r="F131610">
        <f t="shared" si="4113"/>
        <v>13</v>
      </c>
    </row>
    <row r="131611" spans="1:6" x14ac:dyDescent="0.45">
      <c r="A131611">
        <v>397089</v>
      </c>
      <c r="B131611" s="2">
        <v>44427.58</v>
      </c>
      <c r="C131611">
        <v>207825</v>
      </c>
      <c r="D131611">
        <v>204394</v>
      </c>
      <c r="E131611">
        <f t="shared" si="4112"/>
        <v>4</v>
      </c>
      <c r="F131611">
        <f t="shared" si="4113"/>
        <v>13</v>
      </c>
    </row>
    <row r="131612" spans="1:6" x14ac:dyDescent="0.45">
      <c r="A131612">
        <v>397090</v>
      </c>
      <c r="B131612" s="2">
        <v>44427.580284789641</v>
      </c>
      <c r="C131612">
        <v>17739</v>
      </c>
      <c r="D131612">
        <v>275489</v>
      </c>
      <c r="E131612">
        <f t="shared" si="4112"/>
        <v>4</v>
      </c>
      <c r="F131612">
        <f t="shared" si="4113"/>
        <v>13</v>
      </c>
    </row>
    <row r="131613" spans="1:6" x14ac:dyDescent="0.45">
      <c r="A131613">
        <v>397095</v>
      </c>
      <c r="B131613" s="2">
        <v>44427.580689320392</v>
      </c>
      <c r="C131613">
        <v>190972</v>
      </c>
      <c r="D131613">
        <v>274147</v>
      </c>
      <c r="E131613">
        <f t="shared" si="4112"/>
        <v>4</v>
      </c>
      <c r="F131613">
        <f t="shared" si="4113"/>
        <v>13</v>
      </c>
    </row>
    <row r="131614" spans="1:6" x14ac:dyDescent="0.45">
      <c r="A131614">
        <v>397099</v>
      </c>
      <c r="B131614" s="2">
        <v>44427.581498381878</v>
      </c>
      <c r="C131614">
        <v>127733</v>
      </c>
      <c r="D131614">
        <v>470762</v>
      </c>
      <c r="E131614">
        <f t="shared" si="4112"/>
        <v>4</v>
      </c>
      <c r="F131614">
        <f t="shared" si="4113"/>
        <v>13</v>
      </c>
    </row>
    <row r="131615" spans="1:6" x14ac:dyDescent="0.45">
      <c r="A131615">
        <v>397104</v>
      </c>
      <c r="B131615" s="2">
        <v>44427.581902912621</v>
      </c>
      <c r="C131615">
        <v>201487</v>
      </c>
      <c r="D131615">
        <v>32415</v>
      </c>
      <c r="E131615">
        <f t="shared" si="4112"/>
        <v>4</v>
      </c>
      <c r="F131615">
        <f t="shared" si="4113"/>
        <v>13</v>
      </c>
    </row>
    <row r="131616" spans="1:6" x14ac:dyDescent="0.45">
      <c r="A131616">
        <v>397109</v>
      </c>
      <c r="B131616" s="2">
        <v>44427.582307443365</v>
      </c>
      <c r="C131616">
        <v>88151</v>
      </c>
      <c r="D131616">
        <v>182191</v>
      </c>
      <c r="E131616">
        <f t="shared" si="4112"/>
        <v>4</v>
      </c>
      <c r="F131616">
        <f t="shared" si="4113"/>
        <v>13</v>
      </c>
    </row>
    <row r="131617" spans="1:6" x14ac:dyDescent="0.45">
      <c r="A131617">
        <v>397111</v>
      </c>
      <c r="B131617" s="2">
        <v>44427.582307443365</v>
      </c>
      <c r="C131617">
        <v>124981</v>
      </c>
      <c r="D131617">
        <v>347008</v>
      </c>
      <c r="E131617">
        <f t="shared" si="4112"/>
        <v>4</v>
      </c>
      <c r="F131617">
        <f t="shared" si="4113"/>
        <v>13</v>
      </c>
    </row>
    <row r="131618" spans="1:6" x14ac:dyDescent="0.45">
      <c r="A131618">
        <v>397112</v>
      </c>
      <c r="B131618" s="2">
        <v>44427.582711974108</v>
      </c>
      <c r="C131618">
        <v>56039</v>
      </c>
      <c r="D131618">
        <v>142001</v>
      </c>
      <c r="E131618">
        <f t="shared" si="4112"/>
        <v>4</v>
      </c>
      <c r="F131618">
        <f t="shared" si="4113"/>
        <v>13</v>
      </c>
    </row>
    <row r="131619" spans="1:6" x14ac:dyDescent="0.45">
      <c r="A131619">
        <v>397116</v>
      </c>
      <c r="B131619" s="2">
        <v>44427.583116504858</v>
      </c>
      <c r="C131619">
        <v>90900</v>
      </c>
      <c r="D131619">
        <v>411922</v>
      </c>
      <c r="E131619">
        <f t="shared" si="4112"/>
        <v>4</v>
      </c>
      <c r="F131619">
        <f t="shared" si="4113"/>
        <v>13</v>
      </c>
    </row>
    <row r="131620" spans="1:6" x14ac:dyDescent="0.45">
      <c r="A131620">
        <v>397120</v>
      </c>
      <c r="B131620" s="2">
        <v>44427.583521035594</v>
      </c>
      <c r="C131620">
        <v>127169</v>
      </c>
      <c r="D131620">
        <v>230507</v>
      </c>
      <c r="E131620">
        <f t="shared" si="4112"/>
        <v>4</v>
      </c>
      <c r="F131620">
        <f t="shared" si="4113"/>
        <v>14</v>
      </c>
    </row>
    <row r="131621" spans="1:6" x14ac:dyDescent="0.45">
      <c r="A131621">
        <v>397125</v>
      </c>
      <c r="B131621" s="2">
        <v>44427.583925566345</v>
      </c>
      <c r="C131621">
        <v>285760</v>
      </c>
      <c r="D131621">
        <v>417467</v>
      </c>
      <c r="E131621">
        <f t="shared" si="4112"/>
        <v>4</v>
      </c>
      <c r="F131621">
        <f t="shared" si="4113"/>
        <v>14</v>
      </c>
    </row>
    <row r="131622" spans="1:6" x14ac:dyDescent="0.45">
      <c r="A131622">
        <v>397129</v>
      </c>
      <c r="B131622" s="2">
        <v>44427.584330097088</v>
      </c>
      <c r="C131622">
        <v>83999</v>
      </c>
      <c r="D131622">
        <v>439981</v>
      </c>
      <c r="E131622">
        <f t="shared" si="4112"/>
        <v>4</v>
      </c>
      <c r="F131622">
        <f t="shared" si="4113"/>
        <v>14</v>
      </c>
    </row>
    <row r="131623" spans="1:6" x14ac:dyDescent="0.45">
      <c r="A131623">
        <v>397132</v>
      </c>
      <c r="B131623" s="2">
        <v>44427.585543689318</v>
      </c>
      <c r="C131623">
        <v>11352</v>
      </c>
      <c r="D131623">
        <v>48991</v>
      </c>
      <c r="E131623">
        <f t="shared" si="4112"/>
        <v>4</v>
      </c>
      <c r="F131623">
        <f t="shared" si="4113"/>
        <v>14</v>
      </c>
    </row>
    <row r="131624" spans="1:6" x14ac:dyDescent="0.45">
      <c r="A131624">
        <v>397133</v>
      </c>
      <c r="B131624" s="2">
        <v>44427.585543689318</v>
      </c>
      <c r="C131624">
        <v>342246</v>
      </c>
      <c r="D131624">
        <v>145893</v>
      </c>
      <c r="E131624">
        <f t="shared" si="4112"/>
        <v>4</v>
      </c>
      <c r="F131624">
        <f t="shared" si="4113"/>
        <v>14</v>
      </c>
    </row>
    <row r="131625" spans="1:6" x14ac:dyDescent="0.45">
      <c r="A131625">
        <v>397137</v>
      </c>
      <c r="B131625" s="2">
        <v>44427.585948220061</v>
      </c>
      <c r="C131625">
        <v>115131</v>
      </c>
      <c r="D131625">
        <v>122902</v>
      </c>
      <c r="E131625">
        <f t="shared" si="4112"/>
        <v>4</v>
      </c>
      <c r="F131625">
        <f t="shared" si="4113"/>
        <v>14</v>
      </c>
    </row>
    <row r="131626" spans="1:6" x14ac:dyDescent="0.45">
      <c r="A131626">
        <v>397140</v>
      </c>
      <c r="B131626" s="2">
        <v>44427.586757281548</v>
      </c>
      <c r="C131626">
        <v>259254</v>
      </c>
      <c r="D131626">
        <v>181651</v>
      </c>
      <c r="E131626">
        <f t="shared" si="4112"/>
        <v>4</v>
      </c>
      <c r="F131626">
        <f t="shared" si="4113"/>
        <v>14</v>
      </c>
    </row>
    <row r="131627" spans="1:6" x14ac:dyDescent="0.45">
      <c r="A131627">
        <v>397145</v>
      </c>
      <c r="B131627" s="2">
        <v>44427.587161812298</v>
      </c>
      <c r="C131627">
        <v>194924</v>
      </c>
      <c r="D131627">
        <v>230507</v>
      </c>
      <c r="E131627">
        <f t="shared" si="4112"/>
        <v>4</v>
      </c>
      <c r="F131627">
        <f t="shared" si="4113"/>
        <v>14</v>
      </c>
    </row>
    <row r="131628" spans="1:6" x14ac:dyDescent="0.45">
      <c r="A131628">
        <v>397147</v>
      </c>
      <c r="B131628" s="2">
        <v>44427.589993527508</v>
      </c>
      <c r="C131628">
        <v>15335</v>
      </c>
      <c r="D131628">
        <v>439981</v>
      </c>
      <c r="E131628">
        <f t="shared" si="4112"/>
        <v>4</v>
      </c>
      <c r="F131628">
        <f t="shared" si="4113"/>
        <v>14</v>
      </c>
    </row>
    <row r="131629" spans="1:6" x14ac:dyDescent="0.45">
      <c r="A131629">
        <v>397148</v>
      </c>
      <c r="B131629" s="2">
        <v>44427.589993527508</v>
      </c>
      <c r="C131629">
        <v>274303</v>
      </c>
      <c r="D131629">
        <v>347393</v>
      </c>
      <c r="E131629">
        <f t="shared" si="4112"/>
        <v>4</v>
      </c>
      <c r="F131629">
        <f t="shared" si="4113"/>
        <v>14</v>
      </c>
    </row>
    <row r="131630" spans="1:6" x14ac:dyDescent="0.45">
      <c r="A131630">
        <v>397152</v>
      </c>
      <c r="B131630" s="2">
        <v>44427.590398058252</v>
      </c>
      <c r="C131630">
        <v>274130</v>
      </c>
      <c r="D131630">
        <v>182191</v>
      </c>
      <c r="E131630">
        <f t="shared" si="4112"/>
        <v>4</v>
      </c>
      <c r="F131630">
        <f t="shared" si="4113"/>
        <v>14</v>
      </c>
    </row>
    <row r="131631" spans="1:6" x14ac:dyDescent="0.45">
      <c r="A131631">
        <v>397155</v>
      </c>
      <c r="B131631" s="2">
        <v>44427.590802588995</v>
      </c>
      <c r="C131631">
        <v>305112</v>
      </c>
      <c r="D131631">
        <v>131571</v>
      </c>
      <c r="E131631">
        <f t="shared" si="4112"/>
        <v>4</v>
      </c>
      <c r="F131631">
        <f t="shared" si="4113"/>
        <v>14</v>
      </c>
    </row>
    <row r="131632" spans="1:6" x14ac:dyDescent="0.45">
      <c r="A131632">
        <v>397158</v>
      </c>
      <c r="B131632" s="2">
        <v>44427.592825242718</v>
      </c>
      <c r="C131632">
        <v>126554</v>
      </c>
      <c r="D131632">
        <v>392434</v>
      </c>
      <c r="E131632">
        <f t="shared" si="4112"/>
        <v>4</v>
      </c>
      <c r="F131632">
        <f t="shared" si="4113"/>
        <v>14</v>
      </c>
    </row>
    <row r="131633" spans="1:6" x14ac:dyDescent="0.45">
      <c r="A131633">
        <v>397159</v>
      </c>
      <c r="B131633" s="2">
        <v>44427.592825242718</v>
      </c>
      <c r="C131633">
        <v>152808</v>
      </c>
      <c r="D131633">
        <v>16164</v>
      </c>
      <c r="E131633">
        <f t="shared" si="4112"/>
        <v>4</v>
      </c>
      <c r="F131633">
        <f t="shared" si="4113"/>
        <v>14</v>
      </c>
    </row>
    <row r="131634" spans="1:6" x14ac:dyDescent="0.45">
      <c r="A131634">
        <v>397163</v>
      </c>
      <c r="B131634" s="2">
        <v>44427.593229773462</v>
      </c>
      <c r="C131634">
        <v>114366</v>
      </c>
      <c r="D131634">
        <v>63666</v>
      </c>
      <c r="E131634">
        <f t="shared" si="4112"/>
        <v>4</v>
      </c>
      <c r="F131634">
        <f t="shared" si="4113"/>
        <v>14</v>
      </c>
    </row>
    <row r="131635" spans="1:6" x14ac:dyDescent="0.45">
      <c r="A131635">
        <v>397168</v>
      </c>
      <c r="B131635" s="2">
        <v>44427.593634304205</v>
      </c>
      <c r="C131635">
        <v>237229</v>
      </c>
      <c r="D131635">
        <v>122902</v>
      </c>
      <c r="E131635">
        <f t="shared" si="4112"/>
        <v>4</v>
      </c>
      <c r="F131635">
        <f t="shared" si="4113"/>
        <v>14</v>
      </c>
    </row>
    <row r="131636" spans="1:6" x14ac:dyDescent="0.45">
      <c r="A131636">
        <v>397171</v>
      </c>
      <c r="B131636" s="2">
        <v>44427.595252427185</v>
      </c>
      <c r="C131636">
        <v>37766</v>
      </c>
      <c r="D131636">
        <v>406479</v>
      </c>
      <c r="E131636">
        <f t="shared" si="4112"/>
        <v>4</v>
      </c>
      <c r="F131636">
        <f t="shared" si="4113"/>
        <v>14</v>
      </c>
    </row>
    <row r="131637" spans="1:6" x14ac:dyDescent="0.45">
      <c r="A131637">
        <v>397175</v>
      </c>
      <c r="B131637" s="2">
        <v>44427.595252427185</v>
      </c>
      <c r="C131637">
        <v>50839</v>
      </c>
      <c r="D131637">
        <v>208125</v>
      </c>
      <c r="E131637">
        <f t="shared" si="4112"/>
        <v>4</v>
      </c>
      <c r="F131637">
        <f t="shared" si="4113"/>
        <v>14</v>
      </c>
    </row>
    <row r="131638" spans="1:6" x14ac:dyDescent="0.45">
      <c r="A131638">
        <v>397178</v>
      </c>
      <c r="B131638" s="2">
        <v>44427.595656957928</v>
      </c>
      <c r="C131638">
        <v>5448</v>
      </c>
      <c r="D131638">
        <v>316541</v>
      </c>
      <c r="E131638">
        <f t="shared" si="4112"/>
        <v>4</v>
      </c>
      <c r="F131638">
        <f t="shared" si="4113"/>
        <v>14</v>
      </c>
    </row>
    <row r="131639" spans="1:6" x14ac:dyDescent="0.45">
      <c r="A131639">
        <v>397183</v>
      </c>
      <c r="B131639" s="2">
        <v>44427.595656957928</v>
      </c>
      <c r="C131639">
        <v>66496</v>
      </c>
      <c r="D131639">
        <v>5151</v>
      </c>
      <c r="E131639">
        <f t="shared" si="4112"/>
        <v>4</v>
      </c>
      <c r="F131639">
        <f t="shared" si="4113"/>
        <v>14</v>
      </c>
    </row>
    <row r="131640" spans="1:6" x14ac:dyDescent="0.45">
      <c r="A131640">
        <v>397186</v>
      </c>
      <c r="B131640" s="2">
        <v>44427.596061488672</v>
      </c>
      <c r="C131640">
        <v>150232</v>
      </c>
      <c r="D131640">
        <v>226955</v>
      </c>
      <c r="E131640">
        <f t="shared" si="4112"/>
        <v>4</v>
      </c>
      <c r="F131640">
        <f t="shared" si="4113"/>
        <v>14</v>
      </c>
    </row>
    <row r="131641" spans="1:6" x14ac:dyDescent="0.45">
      <c r="A131641">
        <v>397189</v>
      </c>
      <c r="B131641" s="2">
        <v>44427.596870550165</v>
      </c>
      <c r="C131641">
        <v>299010</v>
      </c>
      <c r="D131641">
        <v>315199</v>
      </c>
      <c r="E131641">
        <f t="shared" si="4112"/>
        <v>4</v>
      </c>
      <c r="F131641">
        <f t="shared" si="4113"/>
        <v>14</v>
      </c>
    </row>
    <row r="131642" spans="1:6" x14ac:dyDescent="0.45">
      <c r="A131642">
        <v>397191</v>
      </c>
      <c r="B131642" s="2">
        <v>44427.597275080901</v>
      </c>
      <c r="C131642">
        <v>328975</v>
      </c>
      <c r="D131642">
        <v>104958</v>
      </c>
      <c r="E131642">
        <f t="shared" si="4112"/>
        <v>4</v>
      </c>
      <c r="F131642">
        <f t="shared" si="4113"/>
        <v>14</v>
      </c>
    </row>
    <row r="131643" spans="1:6" x14ac:dyDescent="0.45">
      <c r="A131643">
        <v>397193</v>
      </c>
      <c r="B131643" s="2">
        <v>44427.597275080909</v>
      </c>
      <c r="C131643">
        <v>1215</v>
      </c>
      <c r="D131643">
        <v>137332</v>
      </c>
      <c r="E131643">
        <f t="shared" si="4112"/>
        <v>4</v>
      </c>
      <c r="F131643">
        <f t="shared" si="4113"/>
        <v>14</v>
      </c>
    </row>
    <row r="131644" spans="1:6" x14ac:dyDescent="0.45">
      <c r="A131644">
        <v>397196</v>
      </c>
      <c r="B131644" s="2">
        <v>44427.597275080909</v>
      </c>
      <c r="C131644">
        <v>83945</v>
      </c>
      <c r="D131644">
        <v>26247</v>
      </c>
      <c r="E131644">
        <f t="shared" si="4112"/>
        <v>4</v>
      </c>
      <c r="F131644">
        <f t="shared" si="4113"/>
        <v>14</v>
      </c>
    </row>
    <row r="131645" spans="1:6" x14ac:dyDescent="0.45">
      <c r="A131645">
        <v>397199</v>
      </c>
      <c r="B131645" s="2">
        <v>44427.597275080909</v>
      </c>
      <c r="C131645">
        <v>254803</v>
      </c>
      <c r="D131645">
        <v>406210</v>
      </c>
      <c r="E131645">
        <f t="shared" si="4112"/>
        <v>4</v>
      </c>
      <c r="F131645">
        <f t="shared" si="4113"/>
        <v>14</v>
      </c>
    </row>
    <row r="131646" spans="1:6" x14ac:dyDescent="0.45">
      <c r="A131646">
        <v>397201</v>
      </c>
      <c r="B131646" s="2">
        <v>44427.599000000002</v>
      </c>
      <c r="C131646">
        <v>176198</v>
      </c>
      <c r="D131646">
        <v>133628</v>
      </c>
      <c r="E131646">
        <f t="shared" si="4112"/>
        <v>4</v>
      </c>
      <c r="F131646">
        <f t="shared" si="4113"/>
        <v>14</v>
      </c>
    </row>
    <row r="131647" spans="1:6" x14ac:dyDescent="0.45">
      <c r="A131647">
        <v>397204</v>
      </c>
      <c r="B131647" s="2">
        <v>44427.599297734632</v>
      </c>
      <c r="C131647">
        <v>282403</v>
      </c>
      <c r="D131647">
        <v>316436</v>
      </c>
      <c r="E131647">
        <f t="shared" si="4112"/>
        <v>4</v>
      </c>
      <c r="F131647">
        <f t="shared" si="4113"/>
        <v>14</v>
      </c>
    </row>
    <row r="131648" spans="1:6" x14ac:dyDescent="0.45">
      <c r="A131648">
        <v>397209</v>
      </c>
      <c r="B131648" s="2">
        <v>44427.599702265368</v>
      </c>
      <c r="C131648">
        <v>107651</v>
      </c>
      <c r="D131648">
        <v>150985</v>
      </c>
      <c r="E131648">
        <f t="shared" si="4112"/>
        <v>4</v>
      </c>
      <c r="F131648">
        <f t="shared" si="4113"/>
        <v>14</v>
      </c>
    </row>
    <row r="131649" spans="1:6" x14ac:dyDescent="0.45">
      <c r="A131649">
        <v>397211</v>
      </c>
      <c r="B131649" s="2">
        <v>44427.599702265368</v>
      </c>
      <c r="C131649">
        <v>341594</v>
      </c>
      <c r="D131649">
        <v>394087</v>
      </c>
      <c r="E131649">
        <f t="shared" si="4112"/>
        <v>4</v>
      </c>
      <c r="F131649">
        <f t="shared" si="4113"/>
        <v>14</v>
      </c>
    </row>
    <row r="131650" spans="1:6" x14ac:dyDescent="0.45">
      <c r="A131650">
        <v>397213</v>
      </c>
      <c r="B131650" s="2">
        <v>44427.600106796119</v>
      </c>
      <c r="C131650">
        <v>46588</v>
      </c>
      <c r="D131650">
        <v>58674</v>
      </c>
      <c r="E131650">
        <f t="shared" si="4112"/>
        <v>4</v>
      </c>
      <c r="F131650">
        <f t="shared" si="4113"/>
        <v>14</v>
      </c>
    </row>
    <row r="131651" spans="1:6" x14ac:dyDescent="0.45">
      <c r="A131651">
        <v>397217</v>
      </c>
      <c r="B131651" s="2">
        <v>44427.600106796119</v>
      </c>
      <c r="C131651">
        <v>78100</v>
      </c>
      <c r="D131651">
        <v>228415</v>
      </c>
      <c r="E131651">
        <f t="shared" ref="E131651:E131714" si="4114">WEEKDAY(B131651,2)</f>
        <v>4</v>
      </c>
      <c r="F131651">
        <f t="shared" ref="F131651:F131714" si="4115">HOUR(B131651)</f>
        <v>14</v>
      </c>
    </row>
    <row r="131652" spans="1:6" x14ac:dyDescent="0.45">
      <c r="A131652">
        <v>397222</v>
      </c>
      <c r="B131652" s="2">
        <v>44427.601320388349</v>
      </c>
      <c r="C131652">
        <v>167483</v>
      </c>
      <c r="D131652">
        <v>439981</v>
      </c>
      <c r="E131652">
        <f t="shared" si="4114"/>
        <v>4</v>
      </c>
      <c r="F131652">
        <f t="shared" si="4115"/>
        <v>14</v>
      </c>
    </row>
    <row r="131653" spans="1:6" x14ac:dyDescent="0.45">
      <c r="A131653">
        <v>397224</v>
      </c>
      <c r="B131653" s="2">
        <v>44427.601333333332</v>
      </c>
      <c r="C131653">
        <v>294219</v>
      </c>
      <c r="D131653">
        <v>55183</v>
      </c>
      <c r="E131653">
        <f t="shared" si="4114"/>
        <v>4</v>
      </c>
      <c r="F131653">
        <f t="shared" si="4115"/>
        <v>14</v>
      </c>
    </row>
    <row r="131654" spans="1:6" x14ac:dyDescent="0.45">
      <c r="A131654">
        <v>397228</v>
      </c>
      <c r="B131654" s="2">
        <v>44427.602533980586</v>
      </c>
      <c r="C131654">
        <v>194610</v>
      </c>
      <c r="D131654">
        <v>33482</v>
      </c>
      <c r="E131654">
        <f t="shared" si="4114"/>
        <v>4</v>
      </c>
      <c r="F131654">
        <f t="shared" si="4115"/>
        <v>14</v>
      </c>
    </row>
    <row r="131655" spans="1:6" x14ac:dyDescent="0.45">
      <c r="A131655">
        <v>397231</v>
      </c>
      <c r="B131655" s="2">
        <v>44427.602533980586</v>
      </c>
      <c r="C131655">
        <v>297798</v>
      </c>
      <c r="D131655">
        <v>118549</v>
      </c>
      <c r="E131655">
        <f t="shared" si="4114"/>
        <v>4</v>
      </c>
      <c r="F131655">
        <f t="shared" si="4115"/>
        <v>14</v>
      </c>
    </row>
    <row r="131656" spans="1:6" x14ac:dyDescent="0.45">
      <c r="A131656">
        <v>397235</v>
      </c>
      <c r="B131656" s="2">
        <v>44427.602533980586</v>
      </c>
      <c r="C131656">
        <v>300651</v>
      </c>
      <c r="D131656">
        <v>264901</v>
      </c>
      <c r="E131656">
        <f t="shared" si="4114"/>
        <v>4</v>
      </c>
      <c r="F131656">
        <f t="shared" si="4115"/>
        <v>14</v>
      </c>
    </row>
    <row r="131657" spans="1:6" x14ac:dyDescent="0.45">
      <c r="A131657">
        <v>397240</v>
      </c>
      <c r="B131657" s="2">
        <v>44427.603747572815</v>
      </c>
      <c r="C131657">
        <v>309601</v>
      </c>
      <c r="D131657">
        <v>258251</v>
      </c>
      <c r="E131657">
        <f t="shared" si="4114"/>
        <v>4</v>
      </c>
      <c r="F131657">
        <f t="shared" si="4115"/>
        <v>14</v>
      </c>
    </row>
    <row r="131658" spans="1:6" x14ac:dyDescent="0.45">
      <c r="A131658">
        <v>397244</v>
      </c>
      <c r="B131658" s="2">
        <v>44427.604152103559</v>
      </c>
      <c r="C131658">
        <v>276917</v>
      </c>
      <c r="D131658">
        <v>76405</v>
      </c>
      <c r="E131658">
        <f t="shared" si="4114"/>
        <v>4</v>
      </c>
      <c r="F131658">
        <f t="shared" si="4115"/>
        <v>14</v>
      </c>
    </row>
    <row r="131659" spans="1:6" x14ac:dyDescent="0.45">
      <c r="A131659">
        <v>397246</v>
      </c>
      <c r="B131659" s="2">
        <v>44427.604556634302</v>
      </c>
      <c r="C131659">
        <v>154292</v>
      </c>
      <c r="D131659">
        <v>4199</v>
      </c>
      <c r="E131659">
        <f t="shared" si="4114"/>
        <v>4</v>
      </c>
      <c r="F131659">
        <f t="shared" si="4115"/>
        <v>14</v>
      </c>
    </row>
    <row r="131660" spans="1:6" x14ac:dyDescent="0.45">
      <c r="A131660">
        <v>397250</v>
      </c>
      <c r="B131660" s="2">
        <v>44427.604556634302</v>
      </c>
      <c r="C131660">
        <v>170938</v>
      </c>
      <c r="D131660">
        <v>408888</v>
      </c>
      <c r="E131660">
        <f t="shared" si="4114"/>
        <v>4</v>
      </c>
      <c r="F131660">
        <f t="shared" si="4115"/>
        <v>14</v>
      </c>
    </row>
    <row r="131661" spans="1:6" x14ac:dyDescent="0.45">
      <c r="A131661">
        <v>397255</v>
      </c>
      <c r="B131661" s="2">
        <v>44427.604961165052</v>
      </c>
      <c r="C131661">
        <v>238252</v>
      </c>
      <c r="D131661">
        <v>439190</v>
      </c>
      <c r="E131661">
        <f t="shared" si="4114"/>
        <v>4</v>
      </c>
      <c r="F131661">
        <f t="shared" si="4115"/>
        <v>14</v>
      </c>
    </row>
    <row r="131662" spans="1:6" x14ac:dyDescent="0.45">
      <c r="A131662">
        <v>397260</v>
      </c>
      <c r="B131662" s="2">
        <v>44427.605000000003</v>
      </c>
      <c r="C131662">
        <v>307045</v>
      </c>
      <c r="D131662">
        <v>301748</v>
      </c>
      <c r="E131662">
        <f t="shared" si="4114"/>
        <v>4</v>
      </c>
      <c r="F131662">
        <f t="shared" si="4115"/>
        <v>14</v>
      </c>
    </row>
    <row r="131663" spans="1:6" x14ac:dyDescent="0.45">
      <c r="A131663">
        <v>397264</v>
      </c>
      <c r="B131663" s="2">
        <v>44427.605365695796</v>
      </c>
      <c r="C131663">
        <v>281672</v>
      </c>
      <c r="D131663">
        <v>198146</v>
      </c>
      <c r="E131663">
        <f t="shared" si="4114"/>
        <v>4</v>
      </c>
      <c r="F131663">
        <f t="shared" si="4115"/>
        <v>14</v>
      </c>
    </row>
    <row r="131664" spans="1:6" x14ac:dyDescent="0.45">
      <c r="A131664">
        <v>397266</v>
      </c>
      <c r="B131664" s="2">
        <v>44427.605365695796</v>
      </c>
      <c r="C131664">
        <v>325860</v>
      </c>
      <c r="D131664">
        <v>363218</v>
      </c>
      <c r="E131664">
        <f t="shared" si="4114"/>
        <v>4</v>
      </c>
      <c r="F131664">
        <f t="shared" si="4115"/>
        <v>14</v>
      </c>
    </row>
    <row r="131665" spans="1:6" x14ac:dyDescent="0.45">
      <c r="A131665">
        <v>397268</v>
      </c>
      <c r="B131665" s="2">
        <v>44427.605770226539</v>
      </c>
      <c r="C131665">
        <v>249211</v>
      </c>
      <c r="D131665">
        <v>206224</v>
      </c>
      <c r="E131665">
        <f t="shared" si="4114"/>
        <v>4</v>
      </c>
      <c r="F131665">
        <f t="shared" si="4115"/>
        <v>14</v>
      </c>
    </row>
    <row r="131666" spans="1:6" x14ac:dyDescent="0.45">
      <c r="A131666">
        <v>397272</v>
      </c>
      <c r="B131666" s="2">
        <v>44427.606174757282</v>
      </c>
      <c r="C131666">
        <v>220213</v>
      </c>
      <c r="D131666">
        <v>405624</v>
      </c>
      <c r="E131666">
        <f t="shared" si="4114"/>
        <v>4</v>
      </c>
      <c r="F131666">
        <f t="shared" si="4115"/>
        <v>14</v>
      </c>
    </row>
    <row r="131667" spans="1:6" x14ac:dyDescent="0.45">
      <c r="A131667">
        <v>397273</v>
      </c>
      <c r="B131667" s="2">
        <v>44427.606579288025</v>
      </c>
      <c r="C131667">
        <v>71004</v>
      </c>
      <c r="D131667">
        <v>89660</v>
      </c>
      <c r="E131667">
        <f t="shared" si="4114"/>
        <v>4</v>
      </c>
      <c r="F131667">
        <f t="shared" si="4115"/>
        <v>14</v>
      </c>
    </row>
    <row r="131668" spans="1:6" x14ac:dyDescent="0.45">
      <c r="A131668">
        <v>397276</v>
      </c>
      <c r="B131668" s="2">
        <v>44427.606579288025</v>
      </c>
      <c r="C131668">
        <v>190424</v>
      </c>
      <c r="D131668">
        <v>249345</v>
      </c>
      <c r="E131668">
        <f t="shared" si="4114"/>
        <v>4</v>
      </c>
      <c r="F131668">
        <f t="shared" si="4115"/>
        <v>14</v>
      </c>
    </row>
    <row r="131669" spans="1:6" x14ac:dyDescent="0.45">
      <c r="A131669">
        <v>397279</v>
      </c>
      <c r="B131669" s="2">
        <v>44427.606579288025</v>
      </c>
      <c r="C131669">
        <v>270909</v>
      </c>
      <c r="D131669">
        <v>105597</v>
      </c>
      <c r="E131669">
        <f t="shared" si="4114"/>
        <v>4</v>
      </c>
      <c r="F131669">
        <f t="shared" si="4115"/>
        <v>14</v>
      </c>
    </row>
    <row r="131670" spans="1:6" x14ac:dyDescent="0.45">
      <c r="A131670">
        <v>397280</v>
      </c>
      <c r="B131670" s="2">
        <v>44427.606983818769</v>
      </c>
      <c r="C131670">
        <v>25411</v>
      </c>
      <c r="D131670">
        <v>473323</v>
      </c>
      <c r="E131670">
        <f t="shared" si="4114"/>
        <v>4</v>
      </c>
      <c r="F131670">
        <f t="shared" si="4115"/>
        <v>14</v>
      </c>
    </row>
    <row r="131671" spans="1:6" x14ac:dyDescent="0.45">
      <c r="A131671">
        <v>397281</v>
      </c>
      <c r="B131671" s="2">
        <v>44427.607388349519</v>
      </c>
      <c r="C131671">
        <v>337868</v>
      </c>
      <c r="D131671">
        <v>241927</v>
      </c>
      <c r="E131671">
        <f t="shared" si="4114"/>
        <v>4</v>
      </c>
      <c r="F131671">
        <f t="shared" si="4115"/>
        <v>14</v>
      </c>
    </row>
    <row r="131672" spans="1:6" x14ac:dyDescent="0.45">
      <c r="A131672">
        <v>397284</v>
      </c>
      <c r="B131672" s="2">
        <v>44427.607792880255</v>
      </c>
      <c r="C131672">
        <v>39843</v>
      </c>
      <c r="D131672">
        <v>180863</v>
      </c>
      <c r="E131672">
        <f t="shared" si="4114"/>
        <v>4</v>
      </c>
      <c r="F131672">
        <f t="shared" si="4115"/>
        <v>14</v>
      </c>
    </row>
    <row r="131673" spans="1:6" x14ac:dyDescent="0.45">
      <c r="A131673">
        <v>397285</v>
      </c>
      <c r="B131673" s="2">
        <v>44427.607792880255</v>
      </c>
      <c r="C131673">
        <v>218432</v>
      </c>
      <c r="D131673">
        <v>411922</v>
      </c>
      <c r="E131673">
        <f t="shared" si="4114"/>
        <v>4</v>
      </c>
      <c r="F131673">
        <f t="shared" si="4115"/>
        <v>14</v>
      </c>
    </row>
    <row r="131674" spans="1:6" x14ac:dyDescent="0.45">
      <c r="A131674">
        <v>397289</v>
      </c>
      <c r="B131674" s="2">
        <v>44427.607792880255</v>
      </c>
      <c r="C131674">
        <v>220536</v>
      </c>
      <c r="D131674">
        <v>191048</v>
      </c>
      <c r="E131674">
        <f t="shared" si="4114"/>
        <v>4</v>
      </c>
      <c r="F131674">
        <f t="shared" si="4115"/>
        <v>14</v>
      </c>
    </row>
    <row r="131675" spans="1:6" x14ac:dyDescent="0.45">
      <c r="A131675">
        <v>397291</v>
      </c>
      <c r="B131675" s="2">
        <v>44427.607792880262</v>
      </c>
      <c r="C131675">
        <v>227633</v>
      </c>
      <c r="D131675">
        <v>43842</v>
      </c>
      <c r="E131675">
        <f t="shared" si="4114"/>
        <v>4</v>
      </c>
      <c r="F131675">
        <f t="shared" si="4115"/>
        <v>14</v>
      </c>
    </row>
    <row r="131676" spans="1:6" x14ac:dyDescent="0.45">
      <c r="A131676">
        <v>397296</v>
      </c>
      <c r="B131676" s="2">
        <v>44427.608601941749</v>
      </c>
      <c r="C131676">
        <v>198663</v>
      </c>
      <c r="D131676">
        <v>332857</v>
      </c>
      <c r="E131676">
        <f t="shared" si="4114"/>
        <v>4</v>
      </c>
      <c r="F131676">
        <f t="shared" si="4115"/>
        <v>14</v>
      </c>
    </row>
    <row r="131677" spans="1:6" x14ac:dyDescent="0.45">
      <c r="A131677">
        <v>397299</v>
      </c>
      <c r="B131677" s="2">
        <v>44427.609006472492</v>
      </c>
      <c r="C131677">
        <v>97956</v>
      </c>
      <c r="D131677">
        <v>421199</v>
      </c>
      <c r="E131677">
        <f t="shared" si="4114"/>
        <v>4</v>
      </c>
      <c r="F131677">
        <f t="shared" si="4115"/>
        <v>14</v>
      </c>
    </row>
    <row r="131678" spans="1:6" x14ac:dyDescent="0.45">
      <c r="A131678">
        <v>397303</v>
      </c>
      <c r="B131678" s="2">
        <v>44427.609006472492</v>
      </c>
      <c r="C131678">
        <v>125787</v>
      </c>
      <c r="D131678">
        <v>230507</v>
      </c>
      <c r="E131678">
        <f t="shared" si="4114"/>
        <v>4</v>
      </c>
      <c r="F131678">
        <f t="shared" si="4115"/>
        <v>14</v>
      </c>
    </row>
    <row r="131679" spans="1:6" x14ac:dyDescent="0.45">
      <c r="A131679">
        <v>397306</v>
      </c>
      <c r="B131679" s="2">
        <v>44427.609006472492</v>
      </c>
      <c r="C131679">
        <v>135538</v>
      </c>
      <c r="D131679">
        <v>388328</v>
      </c>
      <c r="E131679">
        <f t="shared" si="4114"/>
        <v>4</v>
      </c>
      <c r="F131679">
        <f t="shared" si="4115"/>
        <v>14</v>
      </c>
    </row>
    <row r="131680" spans="1:6" x14ac:dyDescent="0.45">
      <c r="A131680">
        <v>397310</v>
      </c>
      <c r="B131680" s="2">
        <v>44427.609411003235</v>
      </c>
      <c r="C131680">
        <v>253376</v>
      </c>
      <c r="D131680">
        <v>62068</v>
      </c>
      <c r="E131680">
        <f t="shared" si="4114"/>
        <v>4</v>
      </c>
      <c r="F131680">
        <f t="shared" si="4115"/>
        <v>14</v>
      </c>
    </row>
    <row r="131681" spans="1:6" x14ac:dyDescent="0.45">
      <c r="A131681">
        <v>397314</v>
      </c>
      <c r="B131681" s="2">
        <v>44427.609815533979</v>
      </c>
      <c r="C131681">
        <v>239287</v>
      </c>
      <c r="D131681">
        <v>304128</v>
      </c>
      <c r="E131681">
        <f t="shared" si="4114"/>
        <v>4</v>
      </c>
      <c r="F131681">
        <f t="shared" si="4115"/>
        <v>14</v>
      </c>
    </row>
    <row r="131682" spans="1:6" x14ac:dyDescent="0.45">
      <c r="A131682">
        <v>397318</v>
      </c>
      <c r="B131682" s="2">
        <v>44427.611433656959</v>
      </c>
      <c r="C131682">
        <v>9223</v>
      </c>
      <c r="D131682">
        <v>394087</v>
      </c>
      <c r="E131682">
        <f t="shared" si="4114"/>
        <v>4</v>
      </c>
      <c r="F131682">
        <f t="shared" si="4115"/>
        <v>14</v>
      </c>
    </row>
    <row r="131683" spans="1:6" x14ac:dyDescent="0.45">
      <c r="A131683">
        <v>397321</v>
      </c>
      <c r="B131683" s="2">
        <v>44427.611838187702</v>
      </c>
      <c r="C131683">
        <v>228303</v>
      </c>
      <c r="D131683">
        <v>154256</v>
      </c>
      <c r="E131683">
        <f t="shared" si="4114"/>
        <v>4</v>
      </c>
      <c r="F131683">
        <f t="shared" si="4115"/>
        <v>14</v>
      </c>
    </row>
    <row r="131684" spans="1:6" x14ac:dyDescent="0.45">
      <c r="A131684">
        <v>397325</v>
      </c>
      <c r="B131684" s="2">
        <v>44427.611838187702</v>
      </c>
      <c r="C131684">
        <v>333532</v>
      </c>
      <c r="D131684">
        <v>172207</v>
      </c>
      <c r="E131684">
        <f t="shared" si="4114"/>
        <v>4</v>
      </c>
      <c r="F131684">
        <f t="shared" si="4115"/>
        <v>14</v>
      </c>
    </row>
    <row r="131685" spans="1:6" x14ac:dyDescent="0.45">
      <c r="A131685">
        <v>397328</v>
      </c>
      <c r="B131685" s="2">
        <v>44427.613051779932</v>
      </c>
      <c r="C131685">
        <v>67552</v>
      </c>
      <c r="D131685">
        <v>198146</v>
      </c>
      <c r="E131685">
        <f t="shared" si="4114"/>
        <v>4</v>
      </c>
      <c r="F131685">
        <f t="shared" si="4115"/>
        <v>14</v>
      </c>
    </row>
    <row r="131686" spans="1:6" x14ac:dyDescent="0.45">
      <c r="A131686">
        <v>397332</v>
      </c>
      <c r="B131686" s="2">
        <v>44427.613456310683</v>
      </c>
      <c r="C131686">
        <v>247357</v>
      </c>
      <c r="D131686">
        <v>332057</v>
      </c>
      <c r="E131686">
        <f t="shared" si="4114"/>
        <v>4</v>
      </c>
      <c r="F131686">
        <f t="shared" si="4115"/>
        <v>14</v>
      </c>
    </row>
    <row r="131687" spans="1:6" x14ac:dyDescent="0.45">
      <c r="A131687">
        <v>397333</v>
      </c>
      <c r="B131687" s="2">
        <v>44427.613860841426</v>
      </c>
      <c r="C131687">
        <v>29886</v>
      </c>
      <c r="D131687">
        <v>305248</v>
      </c>
      <c r="E131687">
        <f t="shared" si="4114"/>
        <v>4</v>
      </c>
      <c r="F131687">
        <f t="shared" si="4115"/>
        <v>14</v>
      </c>
    </row>
    <row r="131688" spans="1:6" x14ac:dyDescent="0.45">
      <c r="A131688">
        <v>397338</v>
      </c>
      <c r="B131688" s="2">
        <v>44427.613860841426</v>
      </c>
      <c r="C131688">
        <v>324961</v>
      </c>
      <c r="D131688">
        <v>360796</v>
      </c>
      <c r="E131688">
        <f t="shared" si="4114"/>
        <v>4</v>
      </c>
      <c r="F131688">
        <f t="shared" si="4115"/>
        <v>14</v>
      </c>
    </row>
    <row r="131689" spans="1:6" x14ac:dyDescent="0.45">
      <c r="A131689">
        <v>397342</v>
      </c>
      <c r="B131689" s="2">
        <v>44427.613860841426</v>
      </c>
      <c r="C131689">
        <v>343724</v>
      </c>
      <c r="D131689">
        <v>133619</v>
      </c>
      <c r="E131689">
        <f t="shared" si="4114"/>
        <v>4</v>
      </c>
      <c r="F131689">
        <f t="shared" si="4115"/>
        <v>14</v>
      </c>
    </row>
    <row r="131690" spans="1:6" x14ac:dyDescent="0.45">
      <c r="A131690">
        <v>397344</v>
      </c>
      <c r="B131690" s="2">
        <v>44427.614265372169</v>
      </c>
      <c r="C131690">
        <v>207409</v>
      </c>
      <c r="D131690">
        <v>308796</v>
      </c>
      <c r="E131690">
        <f t="shared" si="4114"/>
        <v>4</v>
      </c>
      <c r="F131690">
        <f t="shared" si="4115"/>
        <v>14</v>
      </c>
    </row>
    <row r="131691" spans="1:6" x14ac:dyDescent="0.45">
      <c r="A131691">
        <v>397346</v>
      </c>
      <c r="B131691" s="2">
        <v>44427.614669902912</v>
      </c>
      <c r="C131691">
        <v>238404</v>
      </c>
      <c r="D131691">
        <v>347393</v>
      </c>
      <c r="E131691">
        <f t="shared" si="4114"/>
        <v>4</v>
      </c>
      <c r="F131691">
        <f t="shared" si="4115"/>
        <v>14</v>
      </c>
    </row>
    <row r="131692" spans="1:6" x14ac:dyDescent="0.45">
      <c r="A131692">
        <v>397351</v>
      </c>
      <c r="B131692" s="2">
        <v>44427.615074433663</v>
      </c>
      <c r="C131692">
        <v>44556</v>
      </c>
      <c r="D131692">
        <v>270383</v>
      </c>
      <c r="E131692">
        <f t="shared" si="4114"/>
        <v>4</v>
      </c>
      <c r="F131692">
        <f t="shared" si="4115"/>
        <v>14</v>
      </c>
    </row>
    <row r="131693" spans="1:6" x14ac:dyDescent="0.45">
      <c r="A131693">
        <v>397354</v>
      </c>
      <c r="B131693" s="2">
        <v>44427.615478964406</v>
      </c>
      <c r="C131693">
        <v>46357</v>
      </c>
      <c r="D131693">
        <v>21760</v>
      </c>
      <c r="E131693">
        <f t="shared" si="4114"/>
        <v>4</v>
      </c>
      <c r="F131693">
        <f t="shared" si="4115"/>
        <v>14</v>
      </c>
    </row>
    <row r="131694" spans="1:6" x14ac:dyDescent="0.45">
      <c r="A131694">
        <v>397356</v>
      </c>
      <c r="B131694" s="2">
        <v>44427.615478964406</v>
      </c>
      <c r="C131694">
        <v>58357</v>
      </c>
      <c r="D131694">
        <v>48930</v>
      </c>
      <c r="E131694">
        <f t="shared" si="4114"/>
        <v>4</v>
      </c>
      <c r="F131694">
        <f t="shared" si="4115"/>
        <v>14</v>
      </c>
    </row>
    <row r="131695" spans="1:6" x14ac:dyDescent="0.45">
      <c r="A131695">
        <v>397361</v>
      </c>
      <c r="B131695" s="2">
        <v>44427.615478964406</v>
      </c>
      <c r="C131695">
        <v>286455</v>
      </c>
      <c r="D131695">
        <v>244597</v>
      </c>
      <c r="E131695">
        <f t="shared" si="4114"/>
        <v>4</v>
      </c>
      <c r="F131695">
        <f t="shared" si="4115"/>
        <v>14</v>
      </c>
    </row>
    <row r="131696" spans="1:6" x14ac:dyDescent="0.45">
      <c r="A131696">
        <v>397365</v>
      </c>
      <c r="B131696" s="2">
        <v>44427.615478964406</v>
      </c>
      <c r="C131696">
        <v>309614</v>
      </c>
      <c r="D131696">
        <v>300941</v>
      </c>
      <c r="E131696">
        <f t="shared" si="4114"/>
        <v>4</v>
      </c>
      <c r="F131696">
        <f t="shared" si="4115"/>
        <v>14</v>
      </c>
    </row>
    <row r="131697" spans="1:6" x14ac:dyDescent="0.45">
      <c r="A131697">
        <v>397366</v>
      </c>
      <c r="B131697" s="2">
        <v>44427.615883495142</v>
      </c>
      <c r="C131697">
        <v>272141</v>
      </c>
      <c r="D131697">
        <v>182648</v>
      </c>
      <c r="E131697">
        <f t="shared" si="4114"/>
        <v>4</v>
      </c>
      <c r="F131697">
        <f t="shared" si="4115"/>
        <v>14</v>
      </c>
    </row>
    <row r="131698" spans="1:6" x14ac:dyDescent="0.45">
      <c r="A131698">
        <v>397369</v>
      </c>
      <c r="B131698" s="2">
        <v>44427.615883495142</v>
      </c>
      <c r="C131698">
        <v>281900</v>
      </c>
      <c r="D131698">
        <v>417237</v>
      </c>
      <c r="E131698">
        <f t="shared" si="4114"/>
        <v>4</v>
      </c>
      <c r="F131698">
        <f t="shared" si="4115"/>
        <v>14</v>
      </c>
    </row>
    <row r="131699" spans="1:6" x14ac:dyDescent="0.45">
      <c r="A131699">
        <v>397372</v>
      </c>
      <c r="B131699" s="2">
        <v>44427.615883495142</v>
      </c>
      <c r="C131699">
        <v>345025</v>
      </c>
      <c r="D131699">
        <v>351192</v>
      </c>
      <c r="E131699">
        <f t="shared" si="4114"/>
        <v>4</v>
      </c>
      <c r="F131699">
        <f t="shared" si="4115"/>
        <v>14</v>
      </c>
    </row>
    <row r="131700" spans="1:6" x14ac:dyDescent="0.45">
      <c r="A131700">
        <v>397376</v>
      </c>
      <c r="B131700" s="2">
        <v>44427.616288025893</v>
      </c>
      <c r="C131700">
        <v>88639</v>
      </c>
      <c r="D131700">
        <v>351192</v>
      </c>
      <c r="E131700">
        <f t="shared" si="4114"/>
        <v>4</v>
      </c>
      <c r="F131700">
        <f t="shared" si="4115"/>
        <v>14</v>
      </c>
    </row>
    <row r="131701" spans="1:6" x14ac:dyDescent="0.45">
      <c r="A131701">
        <v>397377</v>
      </c>
      <c r="B131701" s="2">
        <v>44427.616692556636</v>
      </c>
      <c r="C131701">
        <v>188590</v>
      </c>
      <c r="D131701">
        <v>118549</v>
      </c>
      <c r="E131701">
        <f t="shared" si="4114"/>
        <v>4</v>
      </c>
      <c r="F131701">
        <f t="shared" si="4115"/>
        <v>14</v>
      </c>
    </row>
    <row r="131702" spans="1:6" x14ac:dyDescent="0.45">
      <c r="A131702">
        <v>397382</v>
      </c>
      <c r="B131702" s="2">
        <v>44427.617097087379</v>
      </c>
      <c r="C131702">
        <v>9853</v>
      </c>
      <c r="D131702">
        <v>445690</v>
      </c>
      <c r="E131702">
        <f t="shared" si="4114"/>
        <v>4</v>
      </c>
      <c r="F131702">
        <f t="shared" si="4115"/>
        <v>14</v>
      </c>
    </row>
    <row r="131703" spans="1:6" x14ac:dyDescent="0.45">
      <c r="A131703">
        <v>397387</v>
      </c>
      <c r="B131703" s="2">
        <v>44427.617097087379</v>
      </c>
      <c r="C131703">
        <v>184447</v>
      </c>
      <c r="D131703">
        <v>8805</v>
      </c>
      <c r="E131703">
        <f t="shared" si="4114"/>
        <v>4</v>
      </c>
      <c r="F131703">
        <f t="shared" si="4115"/>
        <v>14</v>
      </c>
    </row>
    <row r="131704" spans="1:6" x14ac:dyDescent="0.45">
      <c r="A131704">
        <v>397389</v>
      </c>
      <c r="B131704" s="2">
        <v>44427.617501618122</v>
      </c>
      <c r="C131704">
        <v>154488</v>
      </c>
      <c r="D131704">
        <v>347393</v>
      </c>
      <c r="E131704">
        <f t="shared" si="4114"/>
        <v>4</v>
      </c>
      <c r="F131704">
        <f t="shared" si="4115"/>
        <v>14</v>
      </c>
    </row>
    <row r="131705" spans="1:6" x14ac:dyDescent="0.45">
      <c r="A131705">
        <v>397390</v>
      </c>
      <c r="B131705" s="2">
        <v>44427.618715210359</v>
      </c>
      <c r="C131705">
        <v>21129</v>
      </c>
      <c r="D131705">
        <v>304270</v>
      </c>
      <c r="E131705">
        <f t="shared" si="4114"/>
        <v>4</v>
      </c>
      <c r="F131705">
        <f t="shared" si="4115"/>
        <v>14</v>
      </c>
    </row>
    <row r="131706" spans="1:6" x14ac:dyDescent="0.45">
      <c r="A131706">
        <v>397391</v>
      </c>
      <c r="B131706" s="2">
        <v>44427.619119741095</v>
      </c>
      <c r="C131706">
        <v>199379</v>
      </c>
      <c r="D131706">
        <v>398027</v>
      </c>
      <c r="E131706">
        <f t="shared" si="4114"/>
        <v>4</v>
      </c>
      <c r="F131706">
        <f t="shared" si="4115"/>
        <v>14</v>
      </c>
    </row>
    <row r="131707" spans="1:6" x14ac:dyDescent="0.45">
      <c r="A131707">
        <v>397395</v>
      </c>
      <c r="B131707" s="2">
        <v>44427.620333333332</v>
      </c>
      <c r="C131707">
        <v>300717</v>
      </c>
      <c r="D131707">
        <v>10768</v>
      </c>
      <c r="E131707">
        <f t="shared" si="4114"/>
        <v>4</v>
      </c>
      <c r="F131707">
        <f t="shared" si="4115"/>
        <v>14</v>
      </c>
    </row>
    <row r="131708" spans="1:6" x14ac:dyDescent="0.45">
      <c r="A131708">
        <v>397400</v>
      </c>
      <c r="B131708" s="2">
        <v>44427.620999999999</v>
      </c>
      <c r="C131708">
        <v>105859</v>
      </c>
      <c r="D131708">
        <v>440602</v>
      </c>
      <c r="E131708">
        <f t="shared" si="4114"/>
        <v>4</v>
      </c>
      <c r="F131708">
        <f t="shared" si="4115"/>
        <v>14</v>
      </c>
    </row>
    <row r="131709" spans="1:6" x14ac:dyDescent="0.45">
      <c r="A131709">
        <v>397405</v>
      </c>
      <c r="B131709" s="2">
        <v>44427.621546925569</v>
      </c>
      <c r="C131709">
        <v>102921</v>
      </c>
      <c r="D131709">
        <v>72511</v>
      </c>
      <c r="E131709">
        <f t="shared" si="4114"/>
        <v>4</v>
      </c>
      <c r="F131709">
        <f t="shared" si="4115"/>
        <v>14</v>
      </c>
    </row>
    <row r="131710" spans="1:6" x14ac:dyDescent="0.45">
      <c r="A131710">
        <v>397410</v>
      </c>
      <c r="B131710" s="2">
        <v>44427.622760517799</v>
      </c>
      <c r="C131710">
        <v>223659</v>
      </c>
      <c r="D131710">
        <v>8411</v>
      </c>
      <c r="E131710">
        <f t="shared" si="4114"/>
        <v>4</v>
      </c>
      <c r="F131710">
        <f t="shared" si="4115"/>
        <v>14</v>
      </c>
    </row>
    <row r="131711" spans="1:6" x14ac:dyDescent="0.45">
      <c r="A131711">
        <v>397412</v>
      </c>
      <c r="B131711" s="2">
        <v>44427.623</v>
      </c>
      <c r="C131711">
        <v>31405</v>
      </c>
      <c r="D131711">
        <v>296608</v>
      </c>
      <c r="E131711">
        <f t="shared" si="4114"/>
        <v>4</v>
      </c>
      <c r="F131711">
        <f t="shared" si="4115"/>
        <v>14</v>
      </c>
    </row>
    <row r="131712" spans="1:6" x14ac:dyDescent="0.45">
      <c r="A131712">
        <v>397414</v>
      </c>
      <c r="B131712" s="2">
        <v>44427.623165048542</v>
      </c>
      <c r="C131712">
        <v>109440</v>
      </c>
      <c r="D131712">
        <v>430624</v>
      </c>
      <c r="E131712">
        <f t="shared" si="4114"/>
        <v>4</v>
      </c>
      <c r="F131712">
        <f t="shared" si="4115"/>
        <v>14</v>
      </c>
    </row>
    <row r="131713" spans="1:6" x14ac:dyDescent="0.45">
      <c r="A131713">
        <v>397415</v>
      </c>
      <c r="B131713" s="2">
        <v>44427.623974110029</v>
      </c>
      <c r="C131713">
        <v>75853</v>
      </c>
      <c r="D131713">
        <v>21760</v>
      </c>
      <c r="E131713">
        <f t="shared" si="4114"/>
        <v>4</v>
      </c>
      <c r="F131713">
        <f t="shared" si="4115"/>
        <v>14</v>
      </c>
    </row>
    <row r="131714" spans="1:6" x14ac:dyDescent="0.45">
      <c r="A131714">
        <v>397419</v>
      </c>
      <c r="B131714" s="2">
        <v>44427.623974110029</v>
      </c>
      <c r="C131714">
        <v>304088</v>
      </c>
      <c r="D131714">
        <v>250679</v>
      </c>
      <c r="E131714">
        <f t="shared" si="4114"/>
        <v>4</v>
      </c>
      <c r="F131714">
        <f t="shared" si="4115"/>
        <v>14</v>
      </c>
    </row>
    <row r="131715" spans="1:6" x14ac:dyDescent="0.45">
      <c r="A131715">
        <v>397424</v>
      </c>
      <c r="B131715" s="2">
        <v>44427.624378640779</v>
      </c>
      <c r="C131715">
        <v>69300</v>
      </c>
      <c r="D131715">
        <v>122027</v>
      </c>
      <c r="E131715">
        <f t="shared" ref="E131715:E131778" si="4116">WEEKDAY(B131715,2)</f>
        <v>4</v>
      </c>
      <c r="F131715">
        <f t="shared" ref="F131715:F131778" si="4117">HOUR(B131715)</f>
        <v>14</v>
      </c>
    </row>
    <row r="131716" spans="1:6" x14ac:dyDescent="0.45">
      <c r="A131716">
        <v>397426</v>
      </c>
      <c r="B131716" s="2">
        <v>44427.624378640779</v>
      </c>
      <c r="C131716">
        <v>216352</v>
      </c>
      <c r="D131716">
        <v>336965</v>
      </c>
      <c r="E131716">
        <f t="shared" si="4116"/>
        <v>4</v>
      </c>
      <c r="F131716">
        <f t="shared" si="4117"/>
        <v>14</v>
      </c>
    </row>
    <row r="131717" spans="1:6" x14ac:dyDescent="0.45">
      <c r="A131717">
        <v>397429</v>
      </c>
      <c r="B131717" s="2">
        <v>44427.625187702266</v>
      </c>
      <c r="C131717">
        <v>158267</v>
      </c>
      <c r="D131717">
        <v>112334</v>
      </c>
      <c r="E131717">
        <f t="shared" si="4116"/>
        <v>4</v>
      </c>
      <c r="F131717">
        <f t="shared" si="4117"/>
        <v>15</v>
      </c>
    </row>
    <row r="131718" spans="1:6" x14ac:dyDescent="0.45">
      <c r="A131718">
        <v>397433</v>
      </c>
      <c r="B131718" s="2">
        <v>44427.625187702266</v>
      </c>
      <c r="C131718">
        <v>263776</v>
      </c>
      <c r="D131718">
        <v>216600</v>
      </c>
      <c r="E131718">
        <f t="shared" si="4116"/>
        <v>4</v>
      </c>
      <c r="F131718">
        <f t="shared" si="4117"/>
        <v>15</v>
      </c>
    </row>
    <row r="131719" spans="1:6" x14ac:dyDescent="0.45">
      <c r="A131719">
        <v>397435</v>
      </c>
      <c r="B131719" s="2">
        <v>44427.625592233009</v>
      </c>
      <c r="C131719">
        <v>196342</v>
      </c>
      <c r="D131719">
        <v>88863</v>
      </c>
      <c r="E131719">
        <f t="shared" si="4116"/>
        <v>4</v>
      </c>
      <c r="F131719">
        <f t="shared" si="4117"/>
        <v>15</v>
      </c>
    </row>
    <row r="131720" spans="1:6" x14ac:dyDescent="0.45">
      <c r="A131720">
        <v>397437</v>
      </c>
      <c r="B131720" s="2">
        <v>44427.626805825246</v>
      </c>
      <c r="C131720">
        <v>11244</v>
      </c>
      <c r="D131720">
        <v>343491</v>
      </c>
      <c r="E131720">
        <f t="shared" si="4116"/>
        <v>4</v>
      </c>
      <c r="F131720">
        <f t="shared" si="4117"/>
        <v>15</v>
      </c>
    </row>
    <row r="131721" spans="1:6" x14ac:dyDescent="0.45">
      <c r="A131721">
        <v>397438</v>
      </c>
      <c r="B131721" s="2">
        <v>44427.627210355982</v>
      </c>
      <c r="C131721">
        <v>37462</v>
      </c>
      <c r="D131721">
        <v>301748</v>
      </c>
      <c r="E131721">
        <f t="shared" si="4116"/>
        <v>4</v>
      </c>
      <c r="F131721">
        <f t="shared" si="4117"/>
        <v>15</v>
      </c>
    </row>
    <row r="131722" spans="1:6" x14ac:dyDescent="0.45">
      <c r="A131722">
        <v>397442</v>
      </c>
      <c r="B131722" s="2">
        <v>44427.627210355982</v>
      </c>
      <c r="C131722">
        <v>337873</v>
      </c>
      <c r="D131722">
        <v>88863</v>
      </c>
      <c r="E131722">
        <f t="shared" si="4116"/>
        <v>4</v>
      </c>
      <c r="F131722">
        <f t="shared" si="4117"/>
        <v>15</v>
      </c>
    </row>
    <row r="131723" spans="1:6" x14ac:dyDescent="0.45">
      <c r="A131723">
        <v>397446</v>
      </c>
      <c r="B131723" s="2">
        <v>44427.627614886733</v>
      </c>
      <c r="C131723">
        <v>139330</v>
      </c>
      <c r="D131723">
        <v>36375</v>
      </c>
      <c r="E131723">
        <f t="shared" si="4116"/>
        <v>4</v>
      </c>
      <c r="F131723">
        <f t="shared" si="4117"/>
        <v>15</v>
      </c>
    </row>
    <row r="131724" spans="1:6" x14ac:dyDescent="0.45">
      <c r="A131724">
        <v>397451</v>
      </c>
      <c r="B131724" s="2">
        <v>44427.628019417476</v>
      </c>
      <c r="C131724">
        <v>297727</v>
      </c>
      <c r="D131724">
        <v>214179</v>
      </c>
      <c r="E131724">
        <f t="shared" si="4116"/>
        <v>4</v>
      </c>
      <c r="F131724">
        <f t="shared" si="4117"/>
        <v>15</v>
      </c>
    </row>
    <row r="131725" spans="1:6" x14ac:dyDescent="0.45">
      <c r="A131725">
        <v>397452</v>
      </c>
      <c r="B131725" s="2">
        <v>44427.628423948219</v>
      </c>
      <c r="C131725">
        <v>104056</v>
      </c>
      <c r="D131725">
        <v>129210</v>
      </c>
      <c r="E131725">
        <f t="shared" si="4116"/>
        <v>4</v>
      </c>
      <c r="F131725">
        <f t="shared" si="4117"/>
        <v>15</v>
      </c>
    </row>
    <row r="131726" spans="1:6" x14ac:dyDescent="0.45">
      <c r="A131726">
        <v>397454</v>
      </c>
      <c r="B131726" s="2">
        <v>44427.628423948219</v>
      </c>
      <c r="C131726">
        <v>140821</v>
      </c>
      <c r="D131726">
        <v>244574</v>
      </c>
      <c r="E131726">
        <f t="shared" si="4116"/>
        <v>4</v>
      </c>
      <c r="F131726">
        <f t="shared" si="4117"/>
        <v>15</v>
      </c>
    </row>
    <row r="131727" spans="1:6" x14ac:dyDescent="0.45">
      <c r="A131727">
        <v>397457</v>
      </c>
      <c r="B131727" s="2">
        <v>44427.628423948219</v>
      </c>
      <c r="C131727">
        <v>263447</v>
      </c>
      <c r="D131727">
        <v>231782</v>
      </c>
      <c r="E131727">
        <f t="shared" si="4116"/>
        <v>4</v>
      </c>
      <c r="F131727">
        <f t="shared" si="4117"/>
        <v>15</v>
      </c>
    </row>
    <row r="131728" spans="1:6" x14ac:dyDescent="0.45">
      <c r="A131728">
        <v>397459</v>
      </c>
      <c r="B131728" s="2">
        <v>44427.628828478963</v>
      </c>
      <c r="C131728">
        <v>283571</v>
      </c>
      <c r="D131728">
        <v>178044</v>
      </c>
      <c r="E131728">
        <f t="shared" si="4116"/>
        <v>4</v>
      </c>
      <c r="F131728">
        <f t="shared" si="4117"/>
        <v>15</v>
      </c>
    </row>
    <row r="131729" spans="1:6" x14ac:dyDescent="0.45">
      <c r="A131729">
        <v>397462</v>
      </c>
      <c r="B131729" s="2">
        <v>44427.629233009713</v>
      </c>
      <c r="C131729">
        <v>170589</v>
      </c>
      <c r="D131729">
        <v>119655</v>
      </c>
      <c r="E131729">
        <f t="shared" si="4116"/>
        <v>4</v>
      </c>
      <c r="F131729">
        <f t="shared" si="4117"/>
        <v>15</v>
      </c>
    </row>
    <row r="131730" spans="1:6" x14ac:dyDescent="0.45">
      <c r="A131730">
        <v>397463</v>
      </c>
      <c r="B131730" s="2">
        <v>44427.6300420712</v>
      </c>
      <c r="C131730">
        <v>76444</v>
      </c>
      <c r="D131730">
        <v>388561</v>
      </c>
      <c r="E131730">
        <f t="shared" si="4116"/>
        <v>4</v>
      </c>
      <c r="F131730">
        <f t="shared" si="4117"/>
        <v>15</v>
      </c>
    </row>
    <row r="131731" spans="1:6" x14ac:dyDescent="0.45">
      <c r="A131731">
        <v>397464</v>
      </c>
      <c r="B131731" s="2">
        <v>44427.630666666664</v>
      </c>
      <c r="C131731">
        <v>182751</v>
      </c>
      <c r="D131731">
        <v>411922</v>
      </c>
      <c r="E131731">
        <f t="shared" si="4116"/>
        <v>4</v>
      </c>
      <c r="F131731">
        <f t="shared" si="4117"/>
        <v>15</v>
      </c>
    </row>
    <row r="131732" spans="1:6" x14ac:dyDescent="0.45">
      <c r="A131732">
        <v>397465</v>
      </c>
      <c r="B131732" s="2">
        <v>44427.630851132686</v>
      </c>
      <c r="C131732">
        <v>316589</v>
      </c>
      <c r="D131732">
        <v>80726</v>
      </c>
      <c r="E131732">
        <f t="shared" si="4116"/>
        <v>4</v>
      </c>
      <c r="F131732">
        <f t="shared" si="4117"/>
        <v>15</v>
      </c>
    </row>
    <row r="131733" spans="1:6" x14ac:dyDescent="0.45">
      <c r="A131733">
        <v>397467</v>
      </c>
      <c r="B131733" s="2">
        <v>44427.631660194173</v>
      </c>
      <c r="C131733">
        <v>270692</v>
      </c>
      <c r="D131733">
        <v>365747</v>
      </c>
      <c r="E131733">
        <f t="shared" si="4116"/>
        <v>4</v>
      </c>
      <c r="F131733">
        <f t="shared" si="4117"/>
        <v>15</v>
      </c>
    </row>
    <row r="131734" spans="1:6" x14ac:dyDescent="0.45">
      <c r="A131734">
        <v>397468</v>
      </c>
      <c r="B131734" s="2">
        <v>44427.63166019418</v>
      </c>
      <c r="C131734">
        <v>168919</v>
      </c>
      <c r="D131734">
        <v>118549</v>
      </c>
      <c r="E131734">
        <f t="shared" si="4116"/>
        <v>4</v>
      </c>
      <c r="F131734">
        <f t="shared" si="4117"/>
        <v>15</v>
      </c>
    </row>
    <row r="131735" spans="1:6" x14ac:dyDescent="0.45">
      <c r="A131735">
        <v>397473</v>
      </c>
      <c r="B131735" s="2">
        <v>44427.63166019418</v>
      </c>
      <c r="C131735">
        <v>313419</v>
      </c>
      <c r="D131735">
        <v>367601</v>
      </c>
      <c r="E131735">
        <f t="shared" si="4116"/>
        <v>4</v>
      </c>
      <c r="F131735">
        <f t="shared" si="4117"/>
        <v>15</v>
      </c>
    </row>
    <row r="131736" spans="1:6" x14ac:dyDescent="0.45">
      <c r="A131736">
        <v>397475</v>
      </c>
      <c r="B131736" s="2">
        <v>44427.632064724916</v>
      </c>
      <c r="C131736">
        <v>270801</v>
      </c>
      <c r="D131736">
        <v>21760</v>
      </c>
      <c r="E131736">
        <f t="shared" si="4116"/>
        <v>4</v>
      </c>
      <c r="F131736">
        <f t="shared" si="4117"/>
        <v>15</v>
      </c>
    </row>
    <row r="131737" spans="1:6" x14ac:dyDescent="0.45">
      <c r="A131737">
        <v>397480</v>
      </c>
      <c r="B131737" s="2">
        <v>44427.632469255666</v>
      </c>
      <c r="C131737">
        <v>330623</v>
      </c>
      <c r="D131737">
        <v>158978</v>
      </c>
      <c r="E131737">
        <f t="shared" si="4116"/>
        <v>4</v>
      </c>
      <c r="F131737">
        <f t="shared" si="4117"/>
        <v>15</v>
      </c>
    </row>
    <row r="131738" spans="1:6" x14ac:dyDescent="0.45">
      <c r="A131738">
        <v>397485</v>
      </c>
      <c r="B131738" s="2">
        <v>44427.632469255666</v>
      </c>
      <c r="C131738">
        <v>334181</v>
      </c>
      <c r="D131738">
        <v>5151</v>
      </c>
      <c r="E131738">
        <f t="shared" si="4116"/>
        <v>4</v>
      </c>
      <c r="F131738">
        <f t="shared" si="4117"/>
        <v>15</v>
      </c>
    </row>
    <row r="131739" spans="1:6" x14ac:dyDescent="0.45">
      <c r="A131739">
        <v>397487</v>
      </c>
      <c r="B131739" s="2">
        <v>44427.634087378639</v>
      </c>
      <c r="C131739">
        <v>216</v>
      </c>
      <c r="D131739">
        <v>411922</v>
      </c>
      <c r="E131739">
        <f t="shared" si="4116"/>
        <v>4</v>
      </c>
      <c r="F131739">
        <f t="shared" si="4117"/>
        <v>15</v>
      </c>
    </row>
    <row r="131740" spans="1:6" x14ac:dyDescent="0.45">
      <c r="A131740">
        <v>397488</v>
      </c>
      <c r="B131740" s="2">
        <v>44427.634491909383</v>
      </c>
      <c r="C131740">
        <v>8575</v>
      </c>
      <c r="D131740">
        <v>172207</v>
      </c>
      <c r="E131740">
        <f t="shared" si="4116"/>
        <v>4</v>
      </c>
      <c r="F131740">
        <f t="shared" si="4117"/>
        <v>15</v>
      </c>
    </row>
    <row r="131741" spans="1:6" x14ac:dyDescent="0.45">
      <c r="A131741">
        <v>397489</v>
      </c>
      <c r="B131741" s="2">
        <v>44427.63570550162</v>
      </c>
      <c r="C131741">
        <v>42018</v>
      </c>
      <c r="D131741">
        <v>369557</v>
      </c>
      <c r="E131741">
        <f t="shared" si="4116"/>
        <v>4</v>
      </c>
      <c r="F131741">
        <f t="shared" si="4117"/>
        <v>15</v>
      </c>
    </row>
    <row r="131742" spans="1:6" x14ac:dyDescent="0.45">
      <c r="A131742">
        <v>397491</v>
      </c>
      <c r="B131742" s="2">
        <v>44427.637323624593</v>
      </c>
      <c r="C131742">
        <v>69072</v>
      </c>
      <c r="D131742">
        <v>411922</v>
      </c>
      <c r="E131742">
        <f t="shared" si="4116"/>
        <v>4</v>
      </c>
      <c r="F131742">
        <f t="shared" si="4117"/>
        <v>15</v>
      </c>
    </row>
    <row r="131743" spans="1:6" x14ac:dyDescent="0.45">
      <c r="A131743">
        <v>397494</v>
      </c>
      <c r="B131743" s="2">
        <v>44427.638537216822</v>
      </c>
      <c r="C131743">
        <v>213039</v>
      </c>
      <c r="D131743">
        <v>84527</v>
      </c>
      <c r="E131743">
        <f t="shared" si="4116"/>
        <v>4</v>
      </c>
      <c r="F131743">
        <f t="shared" si="4117"/>
        <v>15</v>
      </c>
    </row>
    <row r="131744" spans="1:6" x14ac:dyDescent="0.45">
      <c r="A131744">
        <v>397497</v>
      </c>
      <c r="B131744" s="2">
        <v>44427.639750809067</v>
      </c>
      <c r="C131744">
        <v>122436</v>
      </c>
      <c r="D131744">
        <v>327649</v>
      </c>
      <c r="E131744">
        <f t="shared" si="4116"/>
        <v>4</v>
      </c>
      <c r="F131744">
        <f t="shared" si="4117"/>
        <v>15</v>
      </c>
    </row>
    <row r="131745" spans="1:6" x14ac:dyDescent="0.45">
      <c r="A131745">
        <v>397500</v>
      </c>
      <c r="B131745" s="2">
        <v>44427.64136893204</v>
      </c>
      <c r="C131745">
        <v>14829</v>
      </c>
      <c r="D131745">
        <v>230507</v>
      </c>
      <c r="E131745">
        <f t="shared" si="4116"/>
        <v>4</v>
      </c>
      <c r="F131745">
        <f t="shared" si="4117"/>
        <v>15</v>
      </c>
    </row>
    <row r="131746" spans="1:6" x14ac:dyDescent="0.45">
      <c r="A131746">
        <v>397501</v>
      </c>
      <c r="B131746" s="2">
        <v>44427.64136893204</v>
      </c>
      <c r="C131746">
        <v>233375</v>
      </c>
      <c r="D131746">
        <v>463334</v>
      </c>
      <c r="E131746">
        <f t="shared" si="4116"/>
        <v>4</v>
      </c>
      <c r="F131746">
        <f t="shared" si="4117"/>
        <v>15</v>
      </c>
    </row>
    <row r="131747" spans="1:6" x14ac:dyDescent="0.45">
      <c r="A131747">
        <v>397504</v>
      </c>
      <c r="B131747" s="2">
        <v>44427.641773462783</v>
      </c>
      <c r="C131747">
        <v>83890</v>
      </c>
      <c r="D131747">
        <v>59485</v>
      </c>
      <c r="E131747">
        <f t="shared" si="4116"/>
        <v>4</v>
      </c>
      <c r="F131747">
        <f t="shared" si="4117"/>
        <v>15</v>
      </c>
    </row>
    <row r="131748" spans="1:6" x14ac:dyDescent="0.45">
      <c r="A131748">
        <v>397509</v>
      </c>
      <c r="B131748" s="2">
        <v>44427.64258252427</v>
      </c>
      <c r="C131748">
        <v>212859</v>
      </c>
      <c r="D131748">
        <v>120139</v>
      </c>
      <c r="E131748">
        <f t="shared" si="4116"/>
        <v>4</v>
      </c>
      <c r="F131748">
        <f t="shared" si="4117"/>
        <v>15</v>
      </c>
    </row>
    <row r="131749" spans="1:6" x14ac:dyDescent="0.45">
      <c r="A131749">
        <v>397514</v>
      </c>
      <c r="B131749" s="2">
        <v>44427.643333333333</v>
      </c>
      <c r="C131749">
        <v>90390</v>
      </c>
      <c r="D131749">
        <v>233494</v>
      </c>
      <c r="E131749">
        <f t="shared" si="4116"/>
        <v>4</v>
      </c>
      <c r="F131749">
        <f t="shared" si="4117"/>
        <v>15</v>
      </c>
    </row>
    <row r="131750" spans="1:6" x14ac:dyDescent="0.45">
      <c r="A131750">
        <v>397519</v>
      </c>
      <c r="B131750" s="2">
        <v>44427.643391585756</v>
      </c>
      <c r="C131750">
        <v>326926</v>
      </c>
      <c r="D131750">
        <v>128523</v>
      </c>
      <c r="E131750">
        <f t="shared" si="4116"/>
        <v>4</v>
      </c>
      <c r="F131750">
        <f t="shared" si="4117"/>
        <v>15</v>
      </c>
    </row>
    <row r="131751" spans="1:6" x14ac:dyDescent="0.45">
      <c r="A131751">
        <v>397520</v>
      </c>
      <c r="B131751" s="2">
        <v>44427.64420064725</v>
      </c>
      <c r="C131751">
        <v>302756</v>
      </c>
      <c r="D131751">
        <v>8411</v>
      </c>
      <c r="E131751">
        <f t="shared" si="4116"/>
        <v>4</v>
      </c>
      <c r="F131751">
        <f t="shared" si="4117"/>
        <v>15</v>
      </c>
    </row>
    <row r="131752" spans="1:6" x14ac:dyDescent="0.45">
      <c r="A131752">
        <v>397521</v>
      </c>
      <c r="B131752" s="2">
        <v>44427.644605177993</v>
      </c>
      <c r="C131752">
        <v>39279</v>
      </c>
      <c r="D131752">
        <v>154256</v>
      </c>
      <c r="E131752">
        <f t="shared" si="4116"/>
        <v>4</v>
      </c>
      <c r="F131752">
        <f t="shared" si="4117"/>
        <v>15</v>
      </c>
    </row>
    <row r="131753" spans="1:6" x14ac:dyDescent="0.45">
      <c r="A131753">
        <v>397525</v>
      </c>
      <c r="B131753" s="2">
        <v>44427.645009708736</v>
      </c>
      <c r="C131753">
        <v>178429</v>
      </c>
      <c r="D131753">
        <v>158978</v>
      </c>
      <c r="E131753">
        <f t="shared" si="4116"/>
        <v>4</v>
      </c>
      <c r="F131753">
        <f t="shared" si="4117"/>
        <v>15</v>
      </c>
    </row>
    <row r="131754" spans="1:6" x14ac:dyDescent="0.45">
      <c r="A131754">
        <v>397529</v>
      </c>
      <c r="B131754" s="2">
        <v>44427.646223300973</v>
      </c>
      <c r="C131754">
        <v>186554</v>
      </c>
      <c r="D131754">
        <v>421914</v>
      </c>
      <c r="E131754">
        <f t="shared" si="4116"/>
        <v>4</v>
      </c>
      <c r="F131754">
        <f t="shared" si="4117"/>
        <v>15</v>
      </c>
    </row>
    <row r="131755" spans="1:6" x14ac:dyDescent="0.45">
      <c r="A131755">
        <v>397530</v>
      </c>
      <c r="B131755" s="2">
        <v>44427.646223300973</v>
      </c>
      <c r="C131755">
        <v>243924</v>
      </c>
      <c r="D131755">
        <v>313585</v>
      </c>
      <c r="E131755">
        <f t="shared" si="4116"/>
        <v>4</v>
      </c>
      <c r="F131755">
        <f t="shared" si="4117"/>
        <v>15</v>
      </c>
    </row>
    <row r="131756" spans="1:6" x14ac:dyDescent="0.45">
      <c r="A131756">
        <v>397534</v>
      </c>
      <c r="B131756" s="2">
        <v>44427.646627831709</v>
      </c>
      <c r="C131756">
        <v>337545</v>
      </c>
      <c r="D131756">
        <v>37644</v>
      </c>
      <c r="E131756">
        <f t="shared" si="4116"/>
        <v>4</v>
      </c>
      <c r="F131756">
        <f t="shared" si="4117"/>
        <v>15</v>
      </c>
    </row>
    <row r="131757" spans="1:6" x14ac:dyDescent="0.45">
      <c r="A131757">
        <v>397535</v>
      </c>
      <c r="B131757" s="2">
        <v>44427.647436893203</v>
      </c>
      <c r="C131757">
        <v>10101</v>
      </c>
      <c r="D131757">
        <v>21760</v>
      </c>
      <c r="E131757">
        <f t="shared" si="4116"/>
        <v>4</v>
      </c>
      <c r="F131757">
        <f t="shared" si="4117"/>
        <v>15</v>
      </c>
    </row>
    <row r="131758" spans="1:6" x14ac:dyDescent="0.45">
      <c r="A131758">
        <v>397540</v>
      </c>
      <c r="B131758" s="2">
        <v>44427.647841423954</v>
      </c>
      <c r="C131758">
        <v>41957</v>
      </c>
      <c r="D131758">
        <v>356280</v>
      </c>
      <c r="E131758">
        <f t="shared" si="4116"/>
        <v>4</v>
      </c>
      <c r="F131758">
        <f t="shared" si="4117"/>
        <v>15</v>
      </c>
    </row>
    <row r="131759" spans="1:6" x14ac:dyDescent="0.45">
      <c r="A131759">
        <v>397542</v>
      </c>
      <c r="B131759" s="2">
        <v>44427.64824595469</v>
      </c>
      <c r="C131759">
        <v>345828</v>
      </c>
      <c r="D131759">
        <v>347393</v>
      </c>
      <c r="E131759">
        <f t="shared" si="4116"/>
        <v>4</v>
      </c>
      <c r="F131759">
        <f t="shared" si="4117"/>
        <v>15</v>
      </c>
    </row>
    <row r="131760" spans="1:6" x14ac:dyDescent="0.45">
      <c r="A131760">
        <v>397544</v>
      </c>
      <c r="B131760" s="2">
        <v>44427.649055016183</v>
      </c>
      <c r="C131760">
        <v>4530</v>
      </c>
      <c r="D131760">
        <v>438887</v>
      </c>
      <c r="E131760">
        <f t="shared" si="4116"/>
        <v>4</v>
      </c>
      <c r="F131760">
        <f t="shared" si="4117"/>
        <v>15</v>
      </c>
    </row>
    <row r="131761" spans="1:6" x14ac:dyDescent="0.45">
      <c r="A131761">
        <v>397546</v>
      </c>
      <c r="B131761" s="2">
        <v>44427.651482200643</v>
      </c>
      <c r="C131761">
        <v>15412</v>
      </c>
      <c r="D131761">
        <v>297015</v>
      </c>
      <c r="E131761">
        <f t="shared" si="4116"/>
        <v>4</v>
      </c>
      <c r="F131761">
        <f t="shared" si="4117"/>
        <v>15</v>
      </c>
    </row>
    <row r="131762" spans="1:6" x14ac:dyDescent="0.45">
      <c r="A131762">
        <v>397550</v>
      </c>
      <c r="B131762" s="2">
        <v>44427.651886731393</v>
      </c>
      <c r="C131762">
        <v>214997</v>
      </c>
      <c r="D131762">
        <v>466414</v>
      </c>
      <c r="E131762">
        <f t="shared" si="4116"/>
        <v>4</v>
      </c>
      <c r="F131762">
        <f t="shared" si="4117"/>
        <v>15</v>
      </c>
    </row>
    <row r="131763" spans="1:6" x14ac:dyDescent="0.45">
      <c r="A131763">
        <v>397554</v>
      </c>
      <c r="B131763" s="2">
        <v>44427.65431391586</v>
      </c>
      <c r="C131763">
        <v>118126</v>
      </c>
      <c r="D131763">
        <v>351192</v>
      </c>
      <c r="E131763">
        <f t="shared" si="4116"/>
        <v>4</v>
      </c>
      <c r="F131763">
        <f t="shared" si="4117"/>
        <v>15</v>
      </c>
    </row>
    <row r="131764" spans="1:6" x14ac:dyDescent="0.45">
      <c r="A131764">
        <v>397555</v>
      </c>
      <c r="B131764" s="2">
        <v>44427.65431391586</v>
      </c>
      <c r="C131764">
        <v>348578</v>
      </c>
      <c r="D131764">
        <v>180863</v>
      </c>
      <c r="E131764">
        <f t="shared" si="4116"/>
        <v>4</v>
      </c>
      <c r="F131764">
        <f t="shared" si="4117"/>
        <v>15</v>
      </c>
    </row>
    <row r="131765" spans="1:6" x14ac:dyDescent="0.45">
      <c r="A131765">
        <v>397559</v>
      </c>
      <c r="B131765" s="2">
        <v>44427.655932038841</v>
      </c>
      <c r="C131765">
        <v>304585</v>
      </c>
      <c r="D131765">
        <v>43631</v>
      </c>
      <c r="E131765">
        <f t="shared" si="4116"/>
        <v>4</v>
      </c>
      <c r="F131765">
        <f t="shared" si="4117"/>
        <v>15</v>
      </c>
    </row>
    <row r="131766" spans="1:6" x14ac:dyDescent="0.45">
      <c r="A131766">
        <v>397563</v>
      </c>
      <c r="B131766" s="2">
        <v>44427.657550161806</v>
      </c>
      <c r="C131766">
        <v>327968</v>
      </c>
      <c r="D131766">
        <v>158978</v>
      </c>
      <c r="E131766">
        <f t="shared" si="4116"/>
        <v>4</v>
      </c>
      <c r="F131766">
        <f t="shared" si="4117"/>
        <v>15</v>
      </c>
    </row>
    <row r="131767" spans="1:6" x14ac:dyDescent="0.45">
      <c r="A131767">
        <v>397566</v>
      </c>
      <c r="B131767" s="2">
        <v>44427.657550161814</v>
      </c>
      <c r="C131767">
        <v>229907</v>
      </c>
      <c r="D131767">
        <v>76405</v>
      </c>
      <c r="E131767">
        <f t="shared" si="4116"/>
        <v>4</v>
      </c>
      <c r="F131767">
        <f t="shared" si="4117"/>
        <v>15</v>
      </c>
    </row>
    <row r="131768" spans="1:6" x14ac:dyDescent="0.45">
      <c r="A131768">
        <v>397571</v>
      </c>
      <c r="B131768" s="2">
        <v>44427.657954692557</v>
      </c>
      <c r="C131768">
        <v>274686</v>
      </c>
      <c r="D131768">
        <v>411922</v>
      </c>
      <c r="E131768">
        <f t="shared" si="4116"/>
        <v>4</v>
      </c>
      <c r="F131768">
        <f t="shared" si="4117"/>
        <v>15</v>
      </c>
    </row>
    <row r="131769" spans="1:6" x14ac:dyDescent="0.45">
      <c r="A131769">
        <v>397574</v>
      </c>
      <c r="B131769" s="2">
        <v>44427.657954692557</v>
      </c>
      <c r="C131769">
        <v>343991</v>
      </c>
      <c r="D131769">
        <v>453374</v>
      </c>
      <c r="E131769">
        <f t="shared" si="4116"/>
        <v>4</v>
      </c>
      <c r="F131769">
        <f t="shared" si="4117"/>
        <v>15</v>
      </c>
    </row>
    <row r="131770" spans="1:6" x14ac:dyDescent="0.45">
      <c r="A131770">
        <v>397578</v>
      </c>
      <c r="B131770" s="2">
        <v>44427.6583592233</v>
      </c>
      <c r="C131770">
        <v>149271</v>
      </c>
      <c r="D131770">
        <v>86587</v>
      </c>
      <c r="E131770">
        <f t="shared" si="4116"/>
        <v>4</v>
      </c>
      <c r="F131770">
        <f t="shared" si="4117"/>
        <v>15</v>
      </c>
    </row>
    <row r="131771" spans="1:6" x14ac:dyDescent="0.45">
      <c r="A131771">
        <v>397580</v>
      </c>
      <c r="B131771" s="2">
        <v>44427.6583592233</v>
      </c>
      <c r="C131771">
        <v>222385</v>
      </c>
      <c r="D131771">
        <v>390987</v>
      </c>
      <c r="E131771">
        <f t="shared" si="4116"/>
        <v>4</v>
      </c>
      <c r="F131771">
        <f t="shared" si="4117"/>
        <v>15</v>
      </c>
    </row>
    <row r="131772" spans="1:6" x14ac:dyDescent="0.45">
      <c r="A131772">
        <v>397582</v>
      </c>
      <c r="B131772" s="2">
        <v>44427.659168284787</v>
      </c>
      <c r="C131772">
        <v>94540</v>
      </c>
      <c r="D131772">
        <v>56323</v>
      </c>
      <c r="E131772">
        <f t="shared" si="4116"/>
        <v>4</v>
      </c>
      <c r="F131772">
        <f t="shared" si="4117"/>
        <v>15</v>
      </c>
    </row>
    <row r="131773" spans="1:6" x14ac:dyDescent="0.45">
      <c r="A131773">
        <v>397583</v>
      </c>
      <c r="B131773" s="2">
        <v>44427.659168284794</v>
      </c>
      <c r="C131773">
        <v>241656</v>
      </c>
      <c r="D131773">
        <v>274664</v>
      </c>
      <c r="E131773">
        <f t="shared" si="4116"/>
        <v>4</v>
      </c>
      <c r="F131773">
        <f t="shared" si="4117"/>
        <v>15</v>
      </c>
    </row>
    <row r="131774" spans="1:6" x14ac:dyDescent="0.45">
      <c r="A131774">
        <v>397587</v>
      </c>
      <c r="B131774" s="2">
        <v>44427.659168284794</v>
      </c>
      <c r="C131774">
        <v>298052</v>
      </c>
      <c r="D131774">
        <v>250679</v>
      </c>
      <c r="E131774">
        <f t="shared" si="4116"/>
        <v>4</v>
      </c>
      <c r="F131774">
        <f t="shared" si="4117"/>
        <v>15</v>
      </c>
    </row>
    <row r="131775" spans="1:6" x14ac:dyDescent="0.45">
      <c r="A131775">
        <v>397592</v>
      </c>
      <c r="B131775" s="2">
        <v>44427.65957281553</v>
      </c>
      <c r="C131775">
        <v>305974</v>
      </c>
      <c r="D131775">
        <v>118549</v>
      </c>
      <c r="E131775">
        <f t="shared" si="4116"/>
        <v>4</v>
      </c>
      <c r="F131775">
        <f t="shared" si="4117"/>
        <v>15</v>
      </c>
    </row>
    <row r="131776" spans="1:6" x14ac:dyDescent="0.45">
      <c r="A131776">
        <v>397596</v>
      </c>
      <c r="B131776" s="2">
        <v>44427.660381877024</v>
      </c>
      <c r="C131776">
        <v>62082</v>
      </c>
      <c r="D131776">
        <v>347393</v>
      </c>
      <c r="E131776">
        <f t="shared" si="4116"/>
        <v>4</v>
      </c>
      <c r="F131776">
        <f t="shared" si="4117"/>
        <v>15</v>
      </c>
    </row>
    <row r="131777" spans="1:6" x14ac:dyDescent="0.45">
      <c r="A131777">
        <v>397598</v>
      </c>
      <c r="B131777" s="2">
        <v>44427.660381877024</v>
      </c>
      <c r="C131777">
        <v>63754</v>
      </c>
      <c r="D131777">
        <v>88863</v>
      </c>
      <c r="E131777">
        <f t="shared" si="4116"/>
        <v>4</v>
      </c>
      <c r="F131777">
        <f t="shared" si="4117"/>
        <v>15</v>
      </c>
    </row>
    <row r="131778" spans="1:6" x14ac:dyDescent="0.45">
      <c r="A131778">
        <v>397603</v>
      </c>
      <c r="B131778" s="2">
        <v>44427.662000000004</v>
      </c>
      <c r="C131778">
        <v>267828</v>
      </c>
      <c r="D131778">
        <v>242135</v>
      </c>
      <c r="E131778">
        <f t="shared" si="4116"/>
        <v>4</v>
      </c>
      <c r="F131778">
        <f t="shared" si="4117"/>
        <v>15</v>
      </c>
    </row>
    <row r="131779" spans="1:6" x14ac:dyDescent="0.45">
      <c r="A131779">
        <v>397604</v>
      </c>
      <c r="B131779" s="2">
        <v>44427.662404530747</v>
      </c>
      <c r="C131779">
        <v>68485</v>
      </c>
      <c r="D131779">
        <v>347393</v>
      </c>
      <c r="E131779">
        <f t="shared" ref="E131779:E131842" si="4118">WEEKDAY(B131779,2)</f>
        <v>4</v>
      </c>
      <c r="F131779">
        <f t="shared" ref="F131779:F131842" si="4119">HOUR(B131779)</f>
        <v>15</v>
      </c>
    </row>
    <row r="131780" spans="1:6" x14ac:dyDescent="0.45">
      <c r="A131780">
        <v>397609</v>
      </c>
      <c r="B131780" s="2">
        <v>44427.662404530747</v>
      </c>
      <c r="C131780">
        <v>281188</v>
      </c>
      <c r="D131780">
        <v>240291</v>
      </c>
      <c r="E131780">
        <f t="shared" si="4118"/>
        <v>4</v>
      </c>
      <c r="F131780">
        <f t="shared" si="4119"/>
        <v>15</v>
      </c>
    </row>
    <row r="131781" spans="1:6" x14ac:dyDescent="0.45">
      <c r="A131781">
        <v>397612</v>
      </c>
      <c r="B131781" s="2">
        <v>44427.662666666663</v>
      </c>
      <c r="C131781">
        <v>66071</v>
      </c>
      <c r="D131781">
        <v>212312</v>
      </c>
      <c r="E131781">
        <f t="shared" si="4118"/>
        <v>4</v>
      </c>
      <c r="F131781">
        <f t="shared" si="4119"/>
        <v>15</v>
      </c>
    </row>
    <row r="131782" spans="1:6" x14ac:dyDescent="0.45">
      <c r="A131782">
        <v>397613</v>
      </c>
      <c r="B131782" s="2">
        <v>44427.66280906149</v>
      </c>
      <c r="C131782">
        <v>274769</v>
      </c>
      <c r="D131782">
        <v>154256</v>
      </c>
      <c r="E131782">
        <f t="shared" si="4118"/>
        <v>4</v>
      </c>
      <c r="F131782">
        <f t="shared" si="4119"/>
        <v>15</v>
      </c>
    </row>
    <row r="131783" spans="1:6" x14ac:dyDescent="0.45">
      <c r="A131783">
        <v>397615</v>
      </c>
      <c r="B131783" s="2">
        <v>44427.663213592234</v>
      </c>
      <c r="C131783">
        <v>145218</v>
      </c>
      <c r="D131783">
        <v>397531</v>
      </c>
      <c r="E131783">
        <f t="shared" si="4118"/>
        <v>4</v>
      </c>
      <c r="F131783">
        <f t="shared" si="4119"/>
        <v>15</v>
      </c>
    </row>
    <row r="131784" spans="1:6" x14ac:dyDescent="0.45">
      <c r="A131784">
        <v>397619</v>
      </c>
      <c r="B131784" s="2">
        <v>44427.663618122977</v>
      </c>
      <c r="C131784">
        <v>52435</v>
      </c>
      <c r="D131784">
        <v>251150</v>
      </c>
      <c r="E131784">
        <f t="shared" si="4118"/>
        <v>4</v>
      </c>
      <c r="F131784">
        <f t="shared" si="4119"/>
        <v>15</v>
      </c>
    </row>
    <row r="131785" spans="1:6" x14ac:dyDescent="0.45">
      <c r="A131785">
        <v>397623</v>
      </c>
      <c r="B131785" s="2">
        <v>44427.66402265372</v>
      </c>
      <c r="C131785">
        <v>84539</v>
      </c>
      <c r="D131785">
        <v>276751</v>
      </c>
      <c r="E131785">
        <f t="shared" si="4118"/>
        <v>4</v>
      </c>
      <c r="F131785">
        <f t="shared" si="4119"/>
        <v>15</v>
      </c>
    </row>
    <row r="131786" spans="1:6" x14ac:dyDescent="0.45">
      <c r="A131786">
        <v>397626</v>
      </c>
      <c r="B131786" s="2">
        <v>44427.66402265372</v>
      </c>
      <c r="C131786">
        <v>180540</v>
      </c>
      <c r="D131786">
        <v>470762</v>
      </c>
      <c r="E131786">
        <f t="shared" si="4118"/>
        <v>4</v>
      </c>
      <c r="F131786">
        <f t="shared" si="4119"/>
        <v>15</v>
      </c>
    </row>
    <row r="131787" spans="1:6" x14ac:dyDescent="0.45">
      <c r="A131787">
        <v>397627</v>
      </c>
      <c r="B131787" s="2">
        <v>44427.664022653727</v>
      </c>
      <c r="C131787">
        <v>34645</v>
      </c>
      <c r="D131787">
        <v>188321</v>
      </c>
      <c r="E131787">
        <f t="shared" si="4118"/>
        <v>4</v>
      </c>
      <c r="F131787">
        <f t="shared" si="4119"/>
        <v>15</v>
      </c>
    </row>
    <row r="131788" spans="1:6" x14ac:dyDescent="0.45">
      <c r="A131788">
        <v>397629</v>
      </c>
      <c r="B131788" s="2">
        <v>44427.664831715214</v>
      </c>
      <c r="C131788">
        <v>38519</v>
      </c>
      <c r="D131788">
        <v>271435</v>
      </c>
      <c r="E131788">
        <f t="shared" si="4118"/>
        <v>4</v>
      </c>
      <c r="F131788">
        <f t="shared" si="4119"/>
        <v>15</v>
      </c>
    </row>
    <row r="131789" spans="1:6" x14ac:dyDescent="0.45">
      <c r="A131789">
        <v>397634</v>
      </c>
      <c r="B131789" s="2">
        <v>44427.664831715214</v>
      </c>
      <c r="C131789">
        <v>218164</v>
      </c>
      <c r="D131789">
        <v>402346</v>
      </c>
      <c r="E131789">
        <f t="shared" si="4118"/>
        <v>4</v>
      </c>
      <c r="F131789">
        <f t="shared" si="4119"/>
        <v>15</v>
      </c>
    </row>
    <row r="131790" spans="1:6" x14ac:dyDescent="0.45">
      <c r="A131790">
        <v>397639</v>
      </c>
      <c r="B131790" s="2">
        <v>44427.665236245957</v>
      </c>
      <c r="C131790">
        <v>240010</v>
      </c>
      <c r="D131790">
        <v>250679</v>
      </c>
      <c r="E131790">
        <f t="shared" si="4118"/>
        <v>4</v>
      </c>
      <c r="F131790">
        <f t="shared" si="4119"/>
        <v>15</v>
      </c>
    </row>
    <row r="131791" spans="1:6" x14ac:dyDescent="0.45">
      <c r="A131791">
        <v>397641</v>
      </c>
      <c r="B131791" s="2">
        <v>44427.6656407767</v>
      </c>
      <c r="C131791">
        <v>62309</v>
      </c>
      <c r="D131791">
        <v>459455</v>
      </c>
      <c r="E131791">
        <f t="shared" si="4118"/>
        <v>4</v>
      </c>
      <c r="F131791">
        <f t="shared" si="4119"/>
        <v>15</v>
      </c>
    </row>
    <row r="131792" spans="1:6" x14ac:dyDescent="0.45">
      <c r="A131792">
        <v>397642</v>
      </c>
      <c r="B131792" s="2">
        <v>44427.6656407767</v>
      </c>
      <c r="C131792">
        <v>91390</v>
      </c>
      <c r="D131792">
        <v>68991</v>
      </c>
      <c r="E131792">
        <f t="shared" si="4118"/>
        <v>4</v>
      </c>
      <c r="F131792">
        <f t="shared" si="4119"/>
        <v>15</v>
      </c>
    </row>
    <row r="131793" spans="1:6" x14ac:dyDescent="0.45">
      <c r="A131793">
        <v>397644</v>
      </c>
      <c r="B131793" s="2">
        <v>44427.666449838187</v>
      </c>
      <c r="C131793">
        <v>55671</v>
      </c>
      <c r="D131793">
        <v>128523</v>
      </c>
      <c r="E131793">
        <f t="shared" si="4118"/>
        <v>4</v>
      </c>
      <c r="F131793">
        <f t="shared" si="4119"/>
        <v>15</v>
      </c>
    </row>
    <row r="131794" spans="1:6" x14ac:dyDescent="0.45">
      <c r="A131794">
        <v>397646</v>
      </c>
      <c r="B131794" s="2">
        <v>44427.666449838187</v>
      </c>
      <c r="C131794">
        <v>99086</v>
      </c>
      <c r="D131794">
        <v>462175</v>
      </c>
      <c r="E131794">
        <f t="shared" si="4118"/>
        <v>4</v>
      </c>
      <c r="F131794">
        <f t="shared" si="4119"/>
        <v>15</v>
      </c>
    </row>
    <row r="131795" spans="1:6" x14ac:dyDescent="0.45">
      <c r="A131795">
        <v>397648</v>
      </c>
      <c r="B131795" s="2">
        <v>44427.667258899681</v>
      </c>
      <c r="C131795">
        <v>240964</v>
      </c>
      <c r="D131795">
        <v>213333</v>
      </c>
      <c r="E131795">
        <f t="shared" si="4118"/>
        <v>4</v>
      </c>
      <c r="F131795">
        <f t="shared" si="4119"/>
        <v>16</v>
      </c>
    </row>
    <row r="131796" spans="1:6" x14ac:dyDescent="0.45">
      <c r="A131796">
        <v>397649</v>
      </c>
      <c r="B131796" s="2">
        <v>44427.668472491911</v>
      </c>
      <c r="C131796">
        <v>285919</v>
      </c>
      <c r="D131796">
        <v>347393</v>
      </c>
      <c r="E131796">
        <f t="shared" si="4118"/>
        <v>4</v>
      </c>
      <c r="F131796">
        <f t="shared" si="4119"/>
        <v>16</v>
      </c>
    </row>
    <row r="131797" spans="1:6" x14ac:dyDescent="0.45">
      <c r="A131797">
        <v>397650</v>
      </c>
      <c r="B131797" s="2">
        <v>44427.668472491911</v>
      </c>
      <c r="C131797">
        <v>333997</v>
      </c>
      <c r="D131797">
        <v>105116</v>
      </c>
      <c r="E131797">
        <f t="shared" si="4118"/>
        <v>4</v>
      </c>
      <c r="F131797">
        <f t="shared" si="4119"/>
        <v>16</v>
      </c>
    </row>
    <row r="131798" spans="1:6" x14ac:dyDescent="0.45">
      <c r="A131798">
        <v>397653</v>
      </c>
      <c r="B131798" s="2">
        <v>44427.668877022654</v>
      </c>
      <c r="C131798">
        <v>54775</v>
      </c>
      <c r="D131798">
        <v>401297</v>
      </c>
      <c r="E131798">
        <f t="shared" si="4118"/>
        <v>4</v>
      </c>
      <c r="F131798">
        <f t="shared" si="4119"/>
        <v>16</v>
      </c>
    </row>
    <row r="131799" spans="1:6" x14ac:dyDescent="0.45">
      <c r="A131799">
        <v>397657</v>
      </c>
      <c r="B131799" s="2">
        <v>44427.669281553397</v>
      </c>
      <c r="C131799">
        <v>130798</v>
      </c>
      <c r="D131799">
        <v>182984</v>
      </c>
      <c r="E131799">
        <f t="shared" si="4118"/>
        <v>4</v>
      </c>
      <c r="F131799">
        <f t="shared" si="4119"/>
        <v>16</v>
      </c>
    </row>
    <row r="131800" spans="1:6" x14ac:dyDescent="0.45">
      <c r="A131800">
        <v>397658</v>
      </c>
      <c r="B131800" s="2">
        <v>44427.669281553397</v>
      </c>
      <c r="C131800">
        <v>227927</v>
      </c>
      <c r="D131800">
        <v>325852</v>
      </c>
      <c r="E131800">
        <f t="shared" si="4118"/>
        <v>4</v>
      </c>
      <c r="F131800">
        <f t="shared" si="4119"/>
        <v>16</v>
      </c>
    </row>
    <row r="131801" spans="1:6" x14ac:dyDescent="0.45">
      <c r="A131801">
        <v>397663</v>
      </c>
      <c r="B131801" s="2">
        <v>44427.670495145634</v>
      </c>
      <c r="C131801">
        <v>249902</v>
      </c>
      <c r="D131801">
        <v>182191</v>
      </c>
      <c r="E131801">
        <f t="shared" si="4118"/>
        <v>4</v>
      </c>
      <c r="F131801">
        <f t="shared" si="4119"/>
        <v>16</v>
      </c>
    </row>
    <row r="131802" spans="1:6" x14ac:dyDescent="0.45">
      <c r="A131802">
        <v>397667</v>
      </c>
      <c r="B131802" s="2">
        <v>44427.671304207121</v>
      </c>
      <c r="C131802">
        <v>292520</v>
      </c>
      <c r="D131802">
        <v>239565</v>
      </c>
      <c r="E131802">
        <f t="shared" si="4118"/>
        <v>4</v>
      </c>
      <c r="F131802">
        <f t="shared" si="4119"/>
        <v>16</v>
      </c>
    </row>
    <row r="131803" spans="1:6" x14ac:dyDescent="0.45">
      <c r="A131803">
        <v>397671</v>
      </c>
      <c r="B131803" s="2">
        <v>44427.671708737864</v>
      </c>
      <c r="C131803">
        <v>336702</v>
      </c>
      <c r="D131803">
        <v>422610</v>
      </c>
      <c r="E131803">
        <f t="shared" si="4118"/>
        <v>4</v>
      </c>
      <c r="F131803">
        <f t="shared" si="4119"/>
        <v>16</v>
      </c>
    </row>
    <row r="131804" spans="1:6" x14ac:dyDescent="0.45">
      <c r="A131804">
        <v>397674</v>
      </c>
      <c r="B131804" s="2">
        <v>44427.67251779935</v>
      </c>
      <c r="C131804">
        <v>213100</v>
      </c>
      <c r="D131804">
        <v>209666</v>
      </c>
      <c r="E131804">
        <f t="shared" si="4118"/>
        <v>4</v>
      </c>
      <c r="F131804">
        <f t="shared" si="4119"/>
        <v>16</v>
      </c>
    </row>
    <row r="131805" spans="1:6" x14ac:dyDescent="0.45">
      <c r="A131805">
        <v>397677</v>
      </c>
      <c r="B131805" s="2">
        <v>44427.672922330101</v>
      </c>
      <c r="C131805">
        <v>47274</v>
      </c>
      <c r="D131805">
        <v>157711</v>
      </c>
      <c r="E131805">
        <f t="shared" si="4118"/>
        <v>4</v>
      </c>
      <c r="F131805">
        <f t="shared" si="4119"/>
        <v>16</v>
      </c>
    </row>
    <row r="131806" spans="1:6" x14ac:dyDescent="0.45">
      <c r="A131806">
        <v>397681</v>
      </c>
      <c r="B131806" s="2">
        <v>44427.675349514568</v>
      </c>
      <c r="C131806">
        <v>229016</v>
      </c>
      <c r="D131806">
        <v>347008</v>
      </c>
      <c r="E131806">
        <f t="shared" si="4118"/>
        <v>4</v>
      </c>
      <c r="F131806">
        <f t="shared" si="4119"/>
        <v>16</v>
      </c>
    </row>
    <row r="131807" spans="1:6" x14ac:dyDescent="0.45">
      <c r="A131807">
        <v>397686</v>
      </c>
      <c r="B131807" s="2">
        <v>44427.675349514568</v>
      </c>
      <c r="C131807">
        <v>288518</v>
      </c>
      <c r="D131807">
        <v>376914</v>
      </c>
      <c r="E131807">
        <f t="shared" si="4118"/>
        <v>4</v>
      </c>
      <c r="F131807">
        <f t="shared" si="4119"/>
        <v>16</v>
      </c>
    </row>
    <row r="131808" spans="1:6" x14ac:dyDescent="0.45">
      <c r="A131808">
        <v>397687</v>
      </c>
      <c r="B131808" s="2">
        <v>44427.675754045304</v>
      </c>
      <c r="C131808">
        <v>288707</v>
      </c>
      <c r="D131808">
        <v>82850</v>
      </c>
      <c r="E131808">
        <f t="shared" si="4118"/>
        <v>4</v>
      </c>
      <c r="F131808">
        <f t="shared" si="4119"/>
        <v>16</v>
      </c>
    </row>
    <row r="131809" spans="1:6" x14ac:dyDescent="0.45">
      <c r="A131809">
        <v>397689</v>
      </c>
      <c r="B131809" s="2">
        <v>44427.676563106797</v>
      </c>
      <c r="C131809">
        <v>272223</v>
      </c>
      <c r="D131809">
        <v>327633</v>
      </c>
      <c r="E131809">
        <f t="shared" si="4118"/>
        <v>4</v>
      </c>
      <c r="F131809">
        <f t="shared" si="4119"/>
        <v>16</v>
      </c>
    </row>
    <row r="131810" spans="1:6" x14ac:dyDescent="0.45">
      <c r="A131810">
        <v>397692</v>
      </c>
      <c r="B131810" s="2">
        <v>44427.676967637541</v>
      </c>
      <c r="C131810">
        <v>52162</v>
      </c>
      <c r="D131810">
        <v>104958</v>
      </c>
      <c r="E131810">
        <f t="shared" si="4118"/>
        <v>4</v>
      </c>
      <c r="F131810">
        <f t="shared" si="4119"/>
        <v>16</v>
      </c>
    </row>
    <row r="131811" spans="1:6" x14ac:dyDescent="0.45">
      <c r="A131811">
        <v>397694</v>
      </c>
      <c r="B131811" s="2">
        <v>44427.676967637541</v>
      </c>
      <c r="C131811">
        <v>237024</v>
      </c>
      <c r="D131811">
        <v>31749</v>
      </c>
      <c r="E131811">
        <f t="shared" si="4118"/>
        <v>4</v>
      </c>
      <c r="F131811">
        <f t="shared" si="4119"/>
        <v>16</v>
      </c>
    </row>
    <row r="131812" spans="1:6" x14ac:dyDescent="0.45">
      <c r="A131812">
        <v>397696</v>
      </c>
      <c r="B131812" s="2">
        <v>44427.677372168284</v>
      </c>
      <c r="C131812">
        <v>204190</v>
      </c>
      <c r="D131812">
        <v>97699</v>
      </c>
      <c r="E131812">
        <f t="shared" si="4118"/>
        <v>4</v>
      </c>
      <c r="F131812">
        <f t="shared" si="4119"/>
        <v>16</v>
      </c>
    </row>
    <row r="131813" spans="1:6" x14ac:dyDescent="0.45">
      <c r="A131813">
        <v>397699</v>
      </c>
      <c r="B131813" s="2">
        <v>44427.677372168284</v>
      </c>
      <c r="C131813">
        <v>315262</v>
      </c>
      <c r="D131813">
        <v>191893</v>
      </c>
      <c r="E131813">
        <f t="shared" si="4118"/>
        <v>4</v>
      </c>
      <c r="F131813">
        <f t="shared" si="4119"/>
        <v>16</v>
      </c>
    </row>
    <row r="131814" spans="1:6" x14ac:dyDescent="0.45">
      <c r="A131814">
        <v>397702</v>
      </c>
      <c r="B131814" s="2">
        <v>44427.678585760521</v>
      </c>
      <c r="C131814">
        <v>291755</v>
      </c>
      <c r="D131814">
        <v>411584</v>
      </c>
      <c r="E131814">
        <f t="shared" si="4118"/>
        <v>4</v>
      </c>
      <c r="F131814">
        <f t="shared" si="4119"/>
        <v>16</v>
      </c>
    </row>
    <row r="131815" spans="1:6" x14ac:dyDescent="0.45">
      <c r="A131815">
        <v>397704</v>
      </c>
      <c r="B131815" s="2">
        <v>44427.679799352751</v>
      </c>
      <c r="C131815">
        <v>324520</v>
      </c>
      <c r="D131815">
        <v>157696</v>
      </c>
      <c r="E131815">
        <f t="shared" si="4118"/>
        <v>4</v>
      </c>
      <c r="F131815">
        <f t="shared" si="4119"/>
        <v>16</v>
      </c>
    </row>
    <row r="131816" spans="1:6" x14ac:dyDescent="0.45">
      <c r="A131816">
        <v>397708</v>
      </c>
      <c r="B131816" s="2">
        <v>44427.680203883494</v>
      </c>
      <c r="C131816">
        <v>84637</v>
      </c>
      <c r="D131816">
        <v>156268</v>
      </c>
      <c r="E131816">
        <f t="shared" si="4118"/>
        <v>4</v>
      </c>
      <c r="F131816">
        <f t="shared" si="4119"/>
        <v>16</v>
      </c>
    </row>
    <row r="131817" spans="1:6" x14ac:dyDescent="0.45">
      <c r="A131817">
        <v>397709</v>
      </c>
      <c r="B131817" s="2">
        <v>44427.680203883494</v>
      </c>
      <c r="C131817">
        <v>302149</v>
      </c>
      <c r="D131817">
        <v>97699</v>
      </c>
      <c r="E131817">
        <f t="shared" si="4118"/>
        <v>4</v>
      </c>
      <c r="F131817">
        <f t="shared" si="4119"/>
        <v>16</v>
      </c>
    </row>
    <row r="131818" spans="1:6" x14ac:dyDescent="0.45">
      <c r="A131818">
        <v>397712</v>
      </c>
      <c r="B131818" s="2">
        <v>44427.680608414237</v>
      </c>
      <c r="C131818">
        <v>205702</v>
      </c>
      <c r="D131818">
        <v>75550</v>
      </c>
      <c r="E131818">
        <f t="shared" si="4118"/>
        <v>4</v>
      </c>
      <c r="F131818">
        <f t="shared" si="4119"/>
        <v>16</v>
      </c>
    </row>
    <row r="131819" spans="1:6" x14ac:dyDescent="0.45">
      <c r="A131819">
        <v>397715</v>
      </c>
      <c r="B131819" s="2">
        <v>44427.68101294498</v>
      </c>
      <c r="C131819">
        <v>246515</v>
      </c>
      <c r="D131819">
        <v>411922</v>
      </c>
      <c r="E131819">
        <f t="shared" si="4118"/>
        <v>4</v>
      </c>
      <c r="F131819">
        <f t="shared" si="4119"/>
        <v>16</v>
      </c>
    </row>
    <row r="131820" spans="1:6" x14ac:dyDescent="0.45">
      <c r="A131820">
        <v>397720</v>
      </c>
      <c r="B131820" s="2">
        <v>44427.681822006474</v>
      </c>
      <c r="C131820">
        <v>57248</v>
      </c>
      <c r="D131820">
        <v>471403</v>
      </c>
      <c r="E131820">
        <f t="shared" si="4118"/>
        <v>4</v>
      </c>
      <c r="F131820">
        <f t="shared" si="4119"/>
        <v>16</v>
      </c>
    </row>
    <row r="131821" spans="1:6" x14ac:dyDescent="0.45">
      <c r="A131821">
        <v>397721</v>
      </c>
      <c r="B131821" s="2">
        <v>44427.683440129455</v>
      </c>
      <c r="C131821">
        <v>65576</v>
      </c>
      <c r="D131821">
        <v>114993</v>
      </c>
      <c r="E131821">
        <f t="shared" si="4118"/>
        <v>4</v>
      </c>
      <c r="F131821">
        <f t="shared" si="4119"/>
        <v>16</v>
      </c>
    </row>
    <row r="131822" spans="1:6" x14ac:dyDescent="0.45">
      <c r="A131822">
        <v>397724</v>
      </c>
      <c r="B131822" s="2">
        <v>44427.683844660191</v>
      </c>
      <c r="C131822">
        <v>207871</v>
      </c>
      <c r="D131822">
        <v>452568</v>
      </c>
      <c r="E131822">
        <f t="shared" si="4118"/>
        <v>4</v>
      </c>
      <c r="F131822">
        <f t="shared" si="4119"/>
        <v>16</v>
      </c>
    </row>
    <row r="131823" spans="1:6" x14ac:dyDescent="0.45">
      <c r="A131823">
        <v>397727</v>
      </c>
      <c r="B131823" s="2">
        <v>44427.684249190941</v>
      </c>
      <c r="C131823">
        <v>97335</v>
      </c>
      <c r="D131823">
        <v>118549</v>
      </c>
      <c r="E131823">
        <f t="shared" si="4118"/>
        <v>4</v>
      </c>
      <c r="F131823">
        <f t="shared" si="4119"/>
        <v>16</v>
      </c>
    </row>
    <row r="131824" spans="1:6" x14ac:dyDescent="0.45">
      <c r="A131824">
        <v>397729</v>
      </c>
      <c r="B131824" s="2">
        <v>44427.684249190941</v>
      </c>
      <c r="C131824">
        <v>317316</v>
      </c>
      <c r="D131824">
        <v>118549</v>
      </c>
      <c r="E131824">
        <f t="shared" si="4118"/>
        <v>4</v>
      </c>
      <c r="F131824">
        <f t="shared" si="4119"/>
        <v>16</v>
      </c>
    </row>
    <row r="131825" spans="1:6" x14ac:dyDescent="0.45">
      <c r="A131825">
        <v>397732</v>
      </c>
      <c r="B131825" s="2">
        <v>44427.685462783171</v>
      </c>
      <c r="C131825">
        <v>79984</v>
      </c>
      <c r="D131825">
        <v>468237</v>
      </c>
      <c r="E131825">
        <f t="shared" si="4118"/>
        <v>4</v>
      </c>
      <c r="F131825">
        <f t="shared" si="4119"/>
        <v>16</v>
      </c>
    </row>
    <row r="131826" spans="1:6" x14ac:dyDescent="0.45">
      <c r="A131826">
        <v>397734</v>
      </c>
      <c r="B131826" s="2">
        <v>44427.686676375408</v>
      </c>
      <c r="C131826">
        <v>270594</v>
      </c>
      <c r="D131826">
        <v>270067</v>
      </c>
      <c r="E131826">
        <f t="shared" si="4118"/>
        <v>4</v>
      </c>
      <c r="F131826">
        <f t="shared" si="4119"/>
        <v>16</v>
      </c>
    </row>
    <row r="131827" spans="1:6" x14ac:dyDescent="0.45">
      <c r="A131827">
        <v>397735</v>
      </c>
      <c r="B131827" s="2">
        <v>44427.687080906144</v>
      </c>
      <c r="C131827">
        <v>60488</v>
      </c>
      <c r="D131827">
        <v>250679</v>
      </c>
      <c r="E131827">
        <f t="shared" si="4118"/>
        <v>4</v>
      </c>
      <c r="F131827">
        <f t="shared" si="4119"/>
        <v>16</v>
      </c>
    </row>
    <row r="131828" spans="1:6" x14ac:dyDescent="0.45">
      <c r="A131828">
        <v>397738</v>
      </c>
      <c r="B131828" s="2">
        <v>44427.687889967638</v>
      </c>
      <c r="C131828">
        <v>155271</v>
      </c>
      <c r="D131828">
        <v>325852</v>
      </c>
      <c r="E131828">
        <f t="shared" si="4118"/>
        <v>4</v>
      </c>
      <c r="F131828">
        <f t="shared" si="4119"/>
        <v>16</v>
      </c>
    </row>
    <row r="131829" spans="1:6" x14ac:dyDescent="0.45">
      <c r="A131829">
        <v>397742</v>
      </c>
      <c r="B131829" s="2">
        <v>44427.689333333336</v>
      </c>
      <c r="C131829">
        <v>111056</v>
      </c>
      <c r="D131829">
        <v>230507</v>
      </c>
      <c r="E131829">
        <f t="shared" si="4118"/>
        <v>4</v>
      </c>
      <c r="F131829">
        <f t="shared" si="4119"/>
        <v>16</v>
      </c>
    </row>
    <row r="131830" spans="1:6" x14ac:dyDescent="0.45">
      <c r="A131830">
        <v>397744</v>
      </c>
      <c r="B131830" s="2">
        <v>44427.689912621361</v>
      </c>
      <c r="C131830">
        <v>179370</v>
      </c>
      <c r="D131830">
        <v>260185</v>
      </c>
      <c r="E131830">
        <f t="shared" si="4118"/>
        <v>4</v>
      </c>
      <c r="F131830">
        <f t="shared" si="4119"/>
        <v>16</v>
      </c>
    </row>
    <row r="131831" spans="1:6" x14ac:dyDescent="0.45">
      <c r="A131831">
        <v>397747</v>
      </c>
      <c r="B131831" s="2">
        <v>44427.690721682848</v>
      </c>
      <c r="C131831">
        <v>131635</v>
      </c>
      <c r="D131831">
        <v>463334</v>
      </c>
      <c r="E131831">
        <f t="shared" si="4118"/>
        <v>4</v>
      </c>
      <c r="F131831">
        <f t="shared" si="4119"/>
        <v>16</v>
      </c>
    </row>
    <row r="131832" spans="1:6" x14ac:dyDescent="0.45">
      <c r="A131832">
        <v>397749</v>
      </c>
      <c r="B131832" s="2">
        <v>44427.691126213591</v>
      </c>
      <c r="C131832">
        <v>152559</v>
      </c>
      <c r="D131832">
        <v>230507</v>
      </c>
      <c r="E131832">
        <f t="shared" si="4118"/>
        <v>4</v>
      </c>
      <c r="F131832">
        <f t="shared" si="4119"/>
        <v>16</v>
      </c>
    </row>
    <row r="131833" spans="1:6" x14ac:dyDescent="0.45">
      <c r="A131833">
        <v>397754</v>
      </c>
      <c r="B131833" s="2">
        <v>44427.693148867314</v>
      </c>
      <c r="C131833">
        <v>170998</v>
      </c>
      <c r="D131833">
        <v>282234</v>
      </c>
      <c r="E131833">
        <f t="shared" si="4118"/>
        <v>4</v>
      </c>
      <c r="F131833">
        <f t="shared" si="4119"/>
        <v>16</v>
      </c>
    </row>
    <row r="131834" spans="1:6" x14ac:dyDescent="0.45">
      <c r="A131834">
        <v>397757</v>
      </c>
      <c r="B131834" s="2">
        <v>44427.693148867314</v>
      </c>
      <c r="C131834">
        <v>196525</v>
      </c>
      <c r="D131834">
        <v>154256</v>
      </c>
      <c r="E131834">
        <f t="shared" si="4118"/>
        <v>4</v>
      </c>
      <c r="F131834">
        <f t="shared" si="4119"/>
        <v>16</v>
      </c>
    </row>
    <row r="131835" spans="1:6" x14ac:dyDescent="0.45">
      <c r="A131835">
        <v>397759</v>
      </c>
      <c r="B131835" s="2">
        <v>44427.694362459544</v>
      </c>
      <c r="C131835">
        <v>130017</v>
      </c>
      <c r="D131835">
        <v>347008</v>
      </c>
      <c r="E131835">
        <f t="shared" si="4118"/>
        <v>4</v>
      </c>
      <c r="F131835">
        <f t="shared" si="4119"/>
        <v>16</v>
      </c>
    </row>
    <row r="131836" spans="1:6" x14ac:dyDescent="0.45">
      <c r="A131836">
        <v>397762</v>
      </c>
      <c r="B131836" s="2">
        <v>44427.694362459544</v>
      </c>
      <c r="C131836">
        <v>258127</v>
      </c>
      <c r="D131836">
        <v>250679</v>
      </c>
      <c r="E131836">
        <f t="shared" si="4118"/>
        <v>4</v>
      </c>
      <c r="F131836">
        <f t="shared" si="4119"/>
        <v>16</v>
      </c>
    </row>
    <row r="131837" spans="1:6" x14ac:dyDescent="0.45">
      <c r="A131837">
        <v>397765</v>
      </c>
      <c r="B131837" s="2">
        <v>44427.695171521031</v>
      </c>
      <c r="C131837">
        <v>17854</v>
      </c>
      <c r="D131837">
        <v>217307</v>
      </c>
      <c r="E131837">
        <f t="shared" si="4118"/>
        <v>4</v>
      </c>
      <c r="F131837">
        <f t="shared" si="4119"/>
        <v>16</v>
      </c>
    </row>
    <row r="131838" spans="1:6" x14ac:dyDescent="0.45">
      <c r="A131838">
        <v>397769</v>
      </c>
      <c r="B131838" s="2">
        <v>44427.695980582524</v>
      </c>
      <c r="C131838">
        <v>104207</v>
      </c>
      <c r="D131838">
        <v>217497</v>
      </c>
      <c r="E131838">
        <f t="shared" si="4118"/>
        <v>4</v>
      </c>
      <c r="F131838">
        <f t="shared" si="4119"/>
        <v>16</v>
      </c>
    </row>
    <row r="131839" spans="1:6" x14ac:dyDescent="0.45">
      <c r="A131839">
        <v>397771</v>
      </c>
      <c r="B131839" s="2">
        <v>44427.695980582524</v>
      </c>
      <c r="C131839">
        <v>127060</v>
      </c>
      <c r="D131839">
        <v>60239</v>
      </c>
      <c r="E131839">
        <f t="shared" si="4118"/>
        <v>4</v>
      </c>
      <c r="F131839">
        <f t="shared" si="4119"/>
        <v>16</v>
      </c>
    </row>
    <row r="131840" spans="1:6" x14ac:dyDescent="0.45">
      <c r="A131840">
        <v>397773</v>
      </c>
      <c r="B131840" s="2">
        <v>44427.696789644011</v>
      </c>
      <c r="C131840">
        <v>344459</v>
      </c>
      <c r="D131840">
        <v>78646</v>
      </c>
      <c r="E131840">
        <f t="shared" si="4118"/>
        <v>4</v>
      </c>
      <c r="F131840">
        <f t="shared" si="4119"/>
        <v>16</v>
      </c>
    </row>
    <row r="131841" spans="1:6" x14ac:dyDescent="0.45">
      <c r="A131841">
        <v>397775</v>
      </c>
      <c r="B131841" s="2">
        <v>44427.698407766991</v>
      </c>
      <c r="C131841">
        <v>76298</v>
      </c>
      <c r="D131841">
        <v>154228</v>
      </c>
      <c r="E131841">
        <f t="shared" si="4118"/>
        <v>4</v>
      </c>
      <c r="F131841">
        <f t="shared" si="4119"/>
        <v>16</v>
      </c>
    </row>
    <row r="131842" spans="1:6" x14ac:dyDescent="0.45">
      <c r="A131842">
        <v>397778</v>
      </c>
      <c r="B131842" s="2">
        <v>44427.699621359221</v>
      </c>
      <c r="C131842">
        <v>276513</v>
      </c>
      <c r="D131842">
        <v>108086</v>
      </c>
      <c r="E131842">
        <f t="shared" si="4118"/>
        <v>4</v>
      </c>
      <c r="F131842">
        <f t="shared" si="4119"/>
        <v>16</v>
      </c>
    </row>
    <row r="131843" spans="1:6" x14ac:dyDescent="0.45">
      <c r="A131843">
        <v>397783</v>
      </c>
      <c r="B131843" s="2">
        <v>44427.699621359228</v>
      </c>
      <c r="C131843">
        <v>161658</v>
      </c>
      <c r="D131843">
        <v>184941</v>
      </c>
      <c r="E131843">
        <f t="shared" ref="E131843:E131906" si="4120">WEEKDAY(B131843,2)</f>
        <v>4</v>
      </c>
      <c r="F131843">
        <f t="shared" ref="F131843:F131906" si="4121">HOUR(B131843)</f>
        <v>16</v>
      </c>
    </row>
    <row r="131844" spans="1:6" x14ac:dyDescent="0.45">
      <c r="A131844">
        <v>397787</v>
      </c>
      <c r="B131844" s="2">
        <v>44427.700025889964</v>
      </c>
      <c r="C131844">
        <v>269929</v>
      </c>
      <c r="D131844">
        <v>241927</v>
      </c>
      <c r="E131844">
        <f t="shared" si="4120"/>
        <v>4</v>
      </c>
      <c r="F131844">
        <f t="shared" si="4121"/>
        <v>16</v>
      </c>
    </row>
    <row r="131845" spans="1:6" x14ac:dyDescent="0.45">
      <c r="A131845">
        <v>397792</v>
      </c>
      <c r="B131845" s="2">
        <v>44427.700333333334</v>
      </c>
      <c r="C131845">
        <v>324935</v>
      </c>
      <c r="D131845">
        <v>239565</v>
      </c>
      <c r="E131845">
        <f t="shared" si="4120"/>
        <v>4</v>
      </c>
      <c r="F131845">
        <f t="shared" si="4121"/>
        <v>16</v>
      </c>
    </row>
    <row r="131846" spans="1:6" x14ac:dyDescent="0.45">
      <c r="A131846">
        <v>397793</v>
      </c>
      <c r="B131846" s="2">
        <v>44427.701239482201</v>
      </c>
      <c r="C131846">
        <v>182935</v>
      </c>
      <c r="D131846">
        <v>369021</v>
      </c>
      <c r="E131846">
        <f t="shared" si="4120"/>
        <v>4</v>
      </c>
      <c r="F131846">
        <f t="shared" si="4121"/>
        <v>16</v>
      </c>
    </row>
    <row r="131847" spans="1:6" x14ac:dyDescent="0.45">
      <c r="A131847">
        <v>397794</v>
      </c>
      <c r="B131847" s="2">
        <v>44427.702453074431</v>
      </c>
      <c r="C131847">
        <v>202405</v>
      </c>
      <c r="D131847">
        <v>432277</v>
      </c>
      <c r="E131847">
        <f t="shared" si="4120"/>
        <v>4</v>
      </c>
      <c r="F131847">
        <f t="shared" si="4121"/>
        <v>16</v>
      </c>
    </row>
    <row r="131848" spans="1:6" x14ac:dyDescent="0.45">
      <c r="A131848">
        <v>397797</v>
      </c>
      <c r="B131848" s="2">
        <v>44427.702857605182</v>
      </c>
      <c r="C131848">
        <v>150187</v>
      </c>
      <c r="D131848">
        <v>228415</v>
      </c>
      <c r="E131848">
        <f t="shared" si="4120"/>
        <v>4</v>
      </c>
      <c r="F131848">
        <f t="shared" si="4121"/>
        <v>16</v>
      </c>
    </row>
    <row r="131849" spans="1:6" x14ac:dyDescent="0.45">
      <c r="A131849">
        <v>397801</v>
      </c>
      <c r="B131849" s="2">
        <v>44427.702857605182</v>
      </c>
      <c r="C131849">
        <v>245015</v>
      </c>
      <c r="D131849">
        <v>411922</v>
      </c>
      <c r="E131849">
        <f t="shared" si="4120"/>
        <v>4</v>
      </c>
      <c r="F131849">
        <f t="shared" si="4121"/>
        <v>16</v>
      </c>
    </row>
    <row r="131850" spans="1:6" x14ac:dyDescent="0.45">
      <c r="A131850">
        <v>397804</v>
      </c>
      <c r="B131850" s="2">
        <v>44427.703666666668</v>
      </c>
      <c r="C131850">
        <v>236330</v>
      </c>
      <c r="D131850">
        <v>179296</v>
      </c>
      <c r="E131850">
        <f t="shared" si="4120"/>
        <v>4</v>
      </c>
      <c r="F131850">
        <f t="shared" si="4121"/>
        <v>16</v>
      </c>
    </row>
    <row r="131851" spans="1:6" x14ac:dyDescent="0.45">
      <c r="A131851">
        <v>397807</v>
      </c>
      <c r="B131851" s="2">
        <v>44427.704475728155</v>
      </c>
      <c r="C131851">
        <v>117517</v>
      </c>
      <c r="D131851">
        <v>346056</v>
      </c>
      <c r="E131851">
        <f t="shared" si="4120"/>
        <v>4</v>
      </c>
      <c r="F131851">
        <f t="shared" si="4121"/>
        <v>16</v>
      </c>
    </row>
    <row r="131852" spans="1:6" x14ac:dyDescent="0.45">
      <c r="A131852">
        <v>397812</v>
      </c>
      <c r="B131852" s="2">
        <v>44427.704880258898</v>
      </c>
      <c r="C131852">
        <v>202325</v>
      </c>
      <c r="D131852">
        <v>103560</v>
      </c>
      <c r="E131852">
        <f t="shared" si="4120"/>
        <v>4</v>
      </c>
      <c r="F131852">
        <f t="shared" si="4121"/>
        <v>16</v>
      </c>
    </row>
    <row r="131853" spans="1:6" x14ac:dyDescent="0.45">
      <c r="A131853">
        <v>397816</v>
      </c>
      <c r="B131853" s="2">
        <v>44427.704880258898</v>
      </c>
      <c r="C131853">
        <v>346713</v>
      </c>
      <c r="D131853">
        <v>211577</v>
      </c>
      <c r="E131853">
        <f t="shared" si="4120"/>
        <v>4</v>
      </c>
      <c r="F131853">
        <f t="shared" si="4121"/>
        <v>16</v>
      </c>
    </row>
    <row r="131854" spans="1:6" x14ac:dyDescent="0.45">
      <c r="A131854">
        <v>397818</v>
      </c>
      <c r="B131854" s="2">
        <v>44427.705689320392</v>
      </c>
      <c r="C131854">
        <v>347549</v>
      </c>
      <c r="D131854">
        <v>114993</v>
      </c>
      <c r="E131854">
        <f t="shared" si="4120"/>
        <v>4</v>
      </c>
      <c r="F131854">
        <f t="shared" si="4121"/>
        <v>16</v>
      </c>
    </row>
    <row r="131855" spans="1:6" x14ac:dyDescent="0.45">
      <c r="A131855">
        <v>397819</v>
      </c>
      <c r="B131855" s="2">
        <v>44427.707307443365</v>
      </c>
      <c r="C131855">
        <v>94068</v>
      </c>
      <c r="D131855">
        <v>152578</v>
      </c>
      <c r="E131855">
        <f t="shared" si="4120"/>
        <v>4</v>
      </c>
      <c r="F131855">
        <f t="shared" si="4121"/>
        <v>16</v>
      </c>
    </row>
    <row r="131856" spans="1:6" x14ac:dyDescent="0.45">
      <c r="A131856">
        <v>397824</v>
      </c>
      <c r="B131856" s="2">
        <v>44427.707711974115</v>
      </c>
      <c r="C131856">
        <v>155735</v>
      </c>
      <c r="D131856">
        <v>17989</v>
      </c>
      <c r="E131856">
        <f t="shared" si="4120"/>
        <v>4</v>
      </c>
      <c r="F131856">
        <f t="shared" si="4121"/>
        <v>16</v>
      </c>
    </row>
    <row r="131857" spans="1:6" x14ac:dyDescent="0.45">
      <c r="A131857">
        <v>397827</v>
      </c>
      <c r="B131857" s="2">
        <v>44427.707711974115</v>
      </c>
      <c r="C131857">
        <v>190633</v>
      </c>
      <c r="D131857">
        <v>118549</v>
      </c>
      <c r="E131857">
        <f t="shared" si="4120"/>
        <v>4</v>
      </c>
      <c r="F131857">
        <f t="shared" si="4121"/>
        <v>16</v>
      </c>
    </row>
    <row r="131858" spans="1:6" x14ac:dyDescent="0.45">
      <c r="A131858">
        <v>397828</v>
      </c>
      <c r="B131858" s="2">
        <v>44427.707711974115</v>
      </c>
      <c r="C131858">
        <v>240360</v>
      </c>
      <c r="D131858">
        <v>410720</v>
      </c>
      <c r="E131858">
        <f t="shared" si="4120"/>
        <v>4</v>
      </c>
      <c r="F131858">
        <f t="shared" si="4121"/>
        <v>16</v>
      </c>
    </row>
    <row r="131859" spans="1:6" x14ac:dyDescent="0.45">
      <c r="A131859">
        <v>397833</v>
      </c>
      <c r="B131859" s="2">
        <v>44427.708116504851</v>
      </c>
      <c r="C131859">
        <v>162245</v>
      </c>
      <c r="D131859">
        <v>137961</v>
      </c>
      <c r="E131859">
        <f t="shared" si="4120"/>
        <v>4</v>
      </c>
      <c r="F131859">
        <f t="shared" si="4121"/>
        <v>16</v>
      </c>
    </row>
    <row r="131860" spans="1:6" x14ac:dyDescent="0.45">
      <c r="A131860">
        <v>397835</v>
      </c>
      <c r="B131860" s="2">
        <v>44427.709330097088</v>
      </c>
      <c r="C131860">
        <v>123206</v>
      </c>
      <c r="D131860">
        <v>367087</v>
      </c>
      <c r="E131860">
        <f t="shared" si="4120"/>
        <v>4</v>
      </c>
      <c r="F131860">
        <f t="shared" si="4121"/>
        <v>17</v>
      </c>
    </row>
    <row r="131861" spans="1:6" x14ac:dyDescent="0.45">
      <c r="A131861">
        <v>397836</v>
      </c>
      <c r="B131861" s="2">
        <v>44427.709330097088</v>
      </c>
      <c r="C131861">
        <v>250218</v>
      </c>
      <c r="D131861">
        <v>440811</v>
      </c>
      <c r="E131861">
        <f t="shared" si="4120"/>
        <v>4</v>
      </c>
      <c r="F131861">
        <f t="shared" si="4121"/>
        <v>17</v>
      </c>
    </row>
    <row r="131862" spans="1:6" x14ac:dyDescent="0.45">
      <c r="A131862">
        <v>397841</v>
      </c>
      <c r="B131862" s="2">
        <v>44427.710543689318</v>
      </c>
      <c r="C131862">
        <v>128903</v>
      </c>
      <c r="D131862">
        <v>153893</v>
      </c>
      <c r="E131862">
        <f t="shared" si="4120"/>
        <v>4</v>
      </c>
      <c r="F131862">
        <f t="shared" si="4121"/>
        <v>17</v>
      </c>
    </row>
    <row r="131863" spans="1:6" x14ac:dyDescent="0.45">
      <c r="A131863">
        <v>397845</v>
      </c>
      <c r="B131863" s="2">
        <v>44427.711352750805</v>
      </c>
      <c r="C131863">
        <v>27227</v>
      </c>
      <c r="D131863">
        <v>158978</v>
      </c>
      <c r="E131863">
        <f t="shared" si="4120"/>
        <v>4</v>
      </c>
      <c r="F131863">
        <f t="shared" si="4121"/>
        <v>17</v>
      </c>
    </row>
    <row r="131864" spans="1:6" x14ac:dyDescent="0.45">
      <c r="A131864">
        <v>397847</v>
      </c>
      <c r="B131864" s="2">
        <v>44427.711352750805</v>
      </c>
      <c r="C131864">
        <v>250861</v>
      </c>
      <c r="D131864">
        <v>4199</v>
      </c>
      <c r="E131864">
        <f t="shared" si="4120"/>
        <v>4</v>
      </c>
      <c r="F131864">
        <f t="shared" si="4121"/>
        <v>17</v>
      </c>
    </row>
    <row r="131865" spans="1:6" x14ac:dyDescent="0.45">
      <c r="A131865">
        <v>397848</v>
      </c>
      <c r="B131865" s="2">
        <v>44427.712161812298</v>
      </c>
      <c r="C131865">
        <v>23497</v>
      </c>
      <c r="D131865">
        <v>304128</v>
      </c>
      <c r="E131865">
        <f t="shared" si="4120"/>
        <v>4</v>
      </c>
      <c r="F131865">
        <f t="shared" si="4121"/>
        <v>17</v>
      </c>
    </row>
    <row r="131866" spans="1:6" x14ac:dyDescent="0.45">
      <c r="A131866">
        <v>397851</v>
      </c>
      <c r="B131866" s="2">
        <v>44427.712566343042</v>
      </c>
      <c r="C131866">
        <v>220043</v>
      </c>
      <c r="D131866">
        <v>62068</v>
      </c>
      <c r="E131866">
        <f t="shared" si="4120"/>
        <v>4</v>
      </c>
      <c r="F131866">
        <f t="shared" si="4121"/>
        <v>17</v>
      </c>
    </row>
    <row r="131867" spans="1:6" x14ac:dyDescent="0.45">
      <c r="A131867">
        <v>397855</v>
      </c>
      <c r="B131867" s="2">
        <v>44427.712970873785</v>
      </c>
      <c r="C131867">
        <v>271243</v>
      </c>
      <c r="D131867">
        <v>143750</v>
      </c>
      <c r="E131867">
        <f t="shared" si="4120"/>
        <v>4</v>
      </c>
      <c r="F131867">
        <f t="shared" si="4121"/>
        <v>17</v>
      </c>
    </row>
    <row r="131868" spans="1:6" x14ac:dyDescent="0.45">
      <c r="A131868">
        <v>397860</v>
      </c>
      <c r="B131868" s="2">
        <v>44427.714184466022</v>
      </c>
      <c r="C131868">
        <v>171101</v>
      </c>
      <c r="D131868">
        <v>411922</v>
      </c>
      <c r="E131868">
        <f t="shared" si="4120"/>
        <v>4</v>
      </c>
      <c r="F131868">
        <f t="shared" si="4121"/>
        <v>17</v>
      </c>
    </row>
    <row r="131869" spans="1:6" x14ac:dyDescent="0.45">
      <c r="A131869">
        <v>397865</v>
      </c>
      <c r="B131869" s="2">
        <v>44427.714588996758</v>
      </c>
      <c r="C131869">
        <v>113665</v>
      </c>
      <c r="D131869">
        <v>250679</v>
      </c>
      <c r="E131869">
        <f t="shared" si="4120"/>
        <v>4</v>
      </c>
      <c r="F131869">
        <f t="shared" si="4121"/>
        <v>17</v>
      </c>
    </row>
    <row r="131870" spans="1:6" x14ac:dyDescent="0.45">
      <c r="A131870">
        <v>397866</v>
      </c>
      <c r="B131870" s="2">
        <v>44427.715802589002</v>
      </c>
      <c r="C131870">
        <v>96471</v>
      </c>
      <c r="D131870">
        <v>186937</v>
      </c>
      <c r="E131870">
        <f t="shared" si="4120"/>
        <v>4</v>
      </c>
      <c r="F131870">
        <f t="shared" si="4121"/>
        <v>17</v>
      </c>
    </row>
    <row r="131871" spans="1:6" x14ac:dyDescent="0.45">
      <c r="A131871">
        <v>397867</v>
      </c>
      <c r="B131871" s="2">
        <v>44427.716207119738</v>
      </c>
      <c r="C131871">
        <v>106253</v>
      </c>
      <c r="D131871">
        <v>5151</v>
      </c>
      <c r="E131871">
        <f t="shared" si="4120"/>
        <v>4</v>
      </c>
      <c r="F131871">
        <f t="shared" si="4121"/>
        <v>17</v>
      </c>
    </row>
    <row r="131872" spans="1:6" x14ac:dyDescent="0.45">
      <c r="A131872">
        <v>397872</v>
      </c>
      <c r="B131872" s="2">
        <v>44427.717825242718</v>
      </c>
      <c r="C131872">
        <v>147249</v>
      </c>
      <c r="D131872">
        <v>230507</v>
      </c>
      <c r="E131872">
        <f t="shared" si="4120"/>
        <v>4</v>
      </c>
      <c r="F131872">
        <f t="shared" si="4121"/>
        <v>17</v>
      </c>
    </row>
    <row r="131873" spans="1:6" x14ac:dyDescent="0.45">
      <c r="A131873">
        <v>397876</v>
      </c>
      <c r="B131873" s="2">
        <v>44427.718634304205</v>
      </c>
      <c r="C131873">
        <v>138834</v>
      </c>
      <c r="D131873">
        <v>470762</v>
      </c>
      <c r="E131873">
        <f t="shared" si="4120"/>
        <v>4</v>
      </c>
      <c r="F131873">
        <f t="shared" si="4121"/>
        <v>17</v>
      </c>
    </row>
    <row r="131874" spans="1:6" x14ac:dyDescent="0.45">
      <c r="A131874">
        <v>397880</v>
      </c>
      <c r="B131874" s="2">
        <v>44427.718634304205</v>
      </c>
      <c r="C131874">
        <v>159010</v>
      </c>
      <c r="D131874">
        <v>352642</v>
      </c>
      <c r="E131874">
        <f t="shared" si="4120"/>
        <v>4</v>
      </c>
      <c r="F131874">
        <f t="shared" si="4121"/>
        <v>17</v>
      </c>
    </row>
    <row r="131875" spans="1:6" x14ac:dyDescent="0.45">
      <c r="A131875">
        <v>397882</v>
      </c>
      <c r="B131875" s="2">
        <v>44427.719038834955</v>
      </c>
      <c r="C131875">
        <v>197344</v>
      </c>
      <c r="D131875">
        <v>154256</v>
      </c>
      <c r="E131875">
        <f t="shared" si="4120"/>
        <v>4</v>
      </c>
      <c r="F131875">
        <f t="shared" si="4121"/>
        <v>17</v>
      </c>
    </row>
    <row r="131876" spans="1:6" x14ac:dyDescent="0.45">
      <c r="A131876">
        <v>397885</v>
      </c>
      <c r="B131876" s="2">
        <v>44427.719847896442</v>
      </c>
      <c r="C131876">
        <v>187204</v>
      </c>
      <c r="D131876">
        <v>443594</v>
      </c>
      <c r="E131876">
        <f t="shared" si="4120"/>
        <v>4</v>
      </c>
      <c r="F131876">
        <f t="shared" si="4121"/>
        <v>17</v>
      </c>
    </row>
    <row r="131877" spans="1:6" x14ac:dyDescent="0.45">
      <c r="A131877">
        <v>397890</v>
      </c>
      <c r="B131877" s="2">
        <v>44427.720252427185</v>
      </c>
      <c r="C131877">
        <v>25027</v>
      </c>
      <c r="D131877">
        <v>49732</v>
      </c>
      <c r="E131877">
        <f t="shared" si="4120"/>
        <v>4</v>
      </c>
      <c r="F131877">
        <f t="shared" si="4121"/>
        <v>17</v>
      </c>
    </row>
    <row r="131878" spans="1:6" x14ac:dyDescent="0.45">
      <c r="A131878">
        <v>397892</v>
      </c>
      <c r="B131878" s="2">
        <v>44427.720252427185</v>
      </c>
      <c r="C131878">
        <v>33797</v>
      </c>
      <c r="D131878">
        <v>230507</v>
      </c>
      <c r="E131878">
        <f t="shared" si="4120"/>
        <v>4</v>
      </c>
      <c r="F131878">
        <f t="shared" si="4121"/>
        <v>17</v>
      </c>
    </row>
    <row r="131879" spans="1:6" x14ac:dyDescent="0.45">
      <c r="A131879">
        <v>397897</v>
      </c>
      <c r="B131879" s="2">
        <v>44427.720252427185</v>
      </c>
      <c r="C131879">
        <v>76628</v>
      </c>
      <c r="D131879">
        <v>91120</v>
      </c>
      <c r="E131879">
        <f t="shared" si="4120"/>
        <v>4</v>
      </c>
      <c r="F131879">
        <f t="shared" si="4121"/>
        <v>17</v>
      </c>
    </row>
    <row r="131880" spans="1:6" x14ac:dyDescent="0.45">
      <c r="A131880">
        <v>397899</v>
      </c>
      <c r="B131880" s="2">
        <v>44427.720252427185</v>
      </c>
      <c r="C131880">
        <v>299080</v>
      </c>
      <c r="D131880">
        <v>362672</v>
      </c>
      <c r="E131880">
        <f t="shared" si="4120"/>
        <v>4</v>
      </c>
      <c r="F131880">
        <f t="shared" si="4121"/>
        <v>17</v>
      </c>
    </row>
    <row r="131881" spans="1:6" x14ac:dyDescent="0.45">
      <c r="A131881">
        <v>397901</v>
      </c>
      <c r="B131881" s="2">
        <v>44427.720656957928</v>
      </c>
      <c r="C131881">
        <v>347262</v>
      </c>
      <c r="D131881">
        <v>74456</v>
      </c>
      <c r="E131881">
        <f t="shared" si="4120"/>
        <v>4</v>
      </c>
      <c r="F131881">
        <f t="shared" si="4121"/>
        <v>17</v>
      </c>
    </row>
    <row r="131882" spans="1:6" x14ac:dyDescent="0.45">
      <c r="A131882">
        <v>397905</v>
      </c>
      <c r="B131882" s="2">
        <v>44427.721061488672</v>
      </c>
      <c r="C131882">
        <v>57532</v>
      </c>
      <c r="D131882">
        <v>158978</v>
      </c>
      <c r="E131882">
        <f t="shared" si="4120"/>
        <v>4</v>
      </c>
      <c r="F131882">
        <f t="shared" si="4121"/>
        <v>17</v>
      </c>
    </row>
    <row r="131883" spans="1:6" x14ac:dyDescent="0.45">
      <c r="A131883">
        <v>397908</v>
      </c>
      <c r="B131883" s="2">
        <v>44427.721466019415</v>
      </c>
      <c r="C131883">
        <v>129378</v>
      </c>
      <c r="D131883">
        <v>372101</v>
      </c>
      <c r="E131883">
        <f t="shared" si="4120"/>
        <v>4</v>
      </c>
      <c r="F131883">
        <f t="shared" si="4121"/>
        <v>17</v>
      </c>
    </row>
    <row r="131884" spans="1:6" x14ac:dyDescent="0.45">
      <c r="A131884">
        <v>397913</v>
      </c>
      <c r="B131884" s="2">
        <v>44427.721870550158</v>
      </c>
      <c r="C131884">
        <v>272908</v>
      </c>
      <c r="D131884">
        <v>206501</v>
      </c>
      <c r="E131884">
        <f t="shared" si="4120"/>
        <v>4</v>
      </c>
      <c r="F131884">
        <f t="shared" si="4121"/>
        <v>17</v>
      </c>
    </row>
    <row r="131885" spans="1:6" x14ac:dyDescent="0.45">
      <c r="A131885">
        <v>397915</v>
      </c>
      <c r="B131885" s="2">
        <v>44427.722679611645</v>
      </c>
      <c r="C131885">
        <v>91296</v>
      </c>
      <c r="D131885">
        <v>411922</v>
      </c>
      <c r="E131885">
        <f t="shared" si="4120"/>
        <v>4</v>
      </c>
      <c r="F131885">
        <f t="shared" si="4121"/>
        <v>17</v>
      </c>
    </row>
    <row r="131886" spans="1:6" x14ac:dyDescent="0.45">
      <c r="A131886">
        <v>397920</v>
      </c>
      <c r="B131886" s="2">
        <v>44427.723488673138</v>
      </c>
      <c r="C131886">
        <v>148363</v>
      </c>
      <c r="D131886">
        <v>145779</v>
      </c>
      <c r="E131886">
        <f t="shared" si="4120"/>
        <v>4</v>
      </c>
      <c r="F131886">
        <f t="shared" si="4121"/>
        <v>17</v>
      </c>
    </row>
    <row r="131887" spans="1:6" x14ac:dyDescent="0.45">
      <c r="A131887">
        <v>397922</v>
      </c>
      <c r="B131887" s="2">
        <v>44427.723488673138</v>
      </c>
      <c r="C131887">
        <v>188645</v>
      </c>
      <c r="D131887">
        <v>397</v>
      </c>
      <c r="E131887">
        <f t="shared" si="4120"/>
        <v>4</v>
      </c>
      <c r="F131887">
        <f t="shared" si="4121"/>
        <v>17</v>
      </c>
    </row>
    <row r="131888" spans="1:6" x14ac:dyDescent="0.45">
      <c r="A131888">
        <v>397923</v>
      </c>
      <c r="B131888" s="2">
        <v>44427.723488673138</v>
      </c>
      <c r="C131888">
        <v>281148</v>
      </c>
      <c r="D131888">
        <v>37644</v>
      </c>
      <c r="E131888">
        <f t="shared" si="4120"/>
        <v>4</v>
      </c>
      <c r="F131888">
        <f t="shared" si="4121"/>
        <v>17</v>
      </c>
    </row>
    <row r="131889" spans="1:6" x14ac:dyDescent="0.45">
      <c r="A131889">
        <v>397927</v>
      </c>
      <c r="B131889" s="2">
        <v>44427.723893203882</v>
      </c>
      <c r="C131889">
        <v>24902</v>
      </c>
      <c r="D131889">
        <v>214224</v>
      </c>
      <c r="E131889">
        <f t="shared" si="4120"/>
        <v>4</v>
      </c>
      <c r="F131889">
        <f t="shared" si="4121"/>
        <v>17</v>
      </c>
    </row>
    <row r="131890" spans="1:6" x14ac:dyDescent="0.45">
      <c r="A131890">
        <v>397930</v>
      </c>
      <c r="B131890" s="2">
        <v>44427.723893203882</v>
      </c>
      <c r="C131890">
        <v>44788</v>
      </c>
      <c r="D131890">
        <v>253546</v>
      </c>
      <c r="E131890">
        <f t="shared" si="4120"/>
        <v>4</v>
      </c>
      <c r="F131890">
        <f t="shared" si="4121"/>
        <v>17</v>
      </c>
    </row>
    <row r="131891" spans="1:6" x14ac:dyDescent="0.45">
      <c r="A131891">
        <v>397935</v>
      </c>
      <c r="B131891" s="2">
        <v>44427.723893203889</v>
      </c>
      <c r="C131891">
        <v>221793</v>
      </c>
      <c r="D131891">
        <v>74456</v>
      </c>
      <c r="E131891">
        <f t="shared" si="4120"/>
        <v>4</v>
      </c>
      <c r="F131891">
        <f t="shared" si="4121"/>
        <v>17</v>
      </c>
    </row>
    <row r="131892" spans="1:6" x14ac:dyDescent="0.45">
      <c r="A131892">
        <v>397937</v>
      </c>
      <c r="B131892" s="2">
        <v>44427.724702265376</v>
      </c>
      <c r="C131892">
        <v>326307</v>
      </c>
      <c r="D131892">
        <v>472585</v>
      </c>
      <c r="E131892">
        <f t="shared" si="4120"/>
        <v>4</v>
      </c>
      <c r="F131892">
        <f t="shared" si="4121"/>
        <v>17</v>
      </c>
    </row>
    <row r="131893" spans="1:6" x14ac:dyDescent="0.45">
      <c r="A131893">
        <v>397940</v>
      </c>
      <c r="B131893" s="2">
        <v>44427.725511326862</v>
      </c>
      <c r="C131893">
        <v>21310</v>
      </c>
      <c r="D131893">
        <v>250679</v>
      </c>
      <c r="E131893">
        <f t="shared" si="4120"/>
        <v>4</v>
      </c>
      <c r="F131893">
        <f t="shared" si="4121"/>
        <v>17</v>
      </c>
    </row>
    <row r="131894" spans="1:6" x14ac:dyDescent="0.45">
      <c r="A131894">
        <v>397944</v>
      </c>
      <c r="B131894" s="2">
        <v>44427.725511326862</v>
      </c>
      <c r="C131894">
        <v>179959</v>
      </c>
      <c r="D131894">
        <v>73707</v>
      </c>
      <c r="E131894">
        <f t="shared" si="4120"/>
        <v>4</v>
      </c>
      <c r="F131894">
        <f t="shared" si="4121"/>
        <v>17</v>
      </c>
    </row>
    <row r="131895" spans="1:6" x14ac:dyDescent="0.45">
      <c r="A131895">
        <v>397948</v>
      </c>
      <c r="B131895" s="2">
        <v>44427.725511326862</v>
      </c>
      <c r="C131895">
        <v>222812</v>
      </c>
      <c r="D131895">
        <v>9110</v>
      </c>
      <c r="E131895">
        <f t="shared" si="4120"/>
        <v>4</v>
      </c>
      <c r="F131895">
        <f t="shared" si="4121"/>
        <v>17</v>
      </c>
    </row>
    <row r="131896" spans="1:6" x14ac:dyDescent="0.45">
      <c r="A131896">
        <v>397953</v>
      </c>
      <c r="B131896" s="2">
        <v>44427.725915857605</v>
      </c>
      <c r="C131896">
        <v>320433</v>
      </c>
      <c r="D131896">
        <v>351192</v>
      </c>
      <c r="E131896">
        <f t="shared" si="4120"/>
        <v>4</v>
      </c>
      <c r="F131896">
        <f t="shared" si="4121"/>
        <v>17</v>
      </c>
    </row>
    <row r="131897" spans="1:6" x14ac:dyDescent="0.45">
      <c r="A131897">
        <v>397955</v>
      </c>
      <c r="B131897" s="2">
        <v>44427.727533980578</v>
      </c>
      <c r="C131897">
        <v>41432</v>
      </c>
      <c r="D131897">
        <v>86587</v>
      </c>
      <c r="E131897">
        <f t="shared" si="4120"/>
        <v>4</v>
      </c>
      <c r="F131897">
        <f t="shared" si="4121"/>
        <v>17</v>
      </c>
    </row>
    <row r="131898" spans="1:6" x14ac:dyDescent="0.45">
      <c r="A131898">
        <v>397960</v>
      </c>
      <c r="B131898" s="2">
        <v>44427.727938511329</v>
      </c>
      <c r="C131898">
        <v>114311</v>
      </c>
      <c r="D131898">
        <v>347740</v>
      </c>
      <c r="E131898">
        <f t="shared" si="4120"/>
        <v>4</v>
      </c>
      <c r="F131898">
        <f t="shared" si="4121"/>
        <v>17</v>
      </c>
    </row>
    <row r="131899" spans="1:6" x14ac:dyDescent="0.45">
      <c r="A131899">
        <v>397965</v>
      </c>
      <c r="B131899" s="2">
        <v>44427.728747572815</v>
      </c>
      <c r="C131899">
        <v>173466</v>
      </c>
      <c r="D131899">
        <v>324991</v>
      </c>
      <c r="E131899">
        <f t="shared" si="4120"/>
        <v>4</v>
      </c>
      <c r="F131899">
        <f t="shared" si="4121"/>
        <v>17</v>
      </c>
    </row>
    <row r="131900" spans="1:6" x14ac:dyDescent="0.45">
      <c r="A131900">
        <v>397968</v>
      </c>
      <c r="B131900" s="2">
        <v>44427.729961165045</v>
      </c>
      <c r="C131900">
        <v>34272</v>
      </c>
      <c r="D131900">
        <v>191608</v>
      </c>
      <c r="E131900">
        <f t="shared" si="4120"/>
        <v>4</v>
      </c>
      <c r="F131900">
        <f t="shared" si="4121"/>
        <v>17</v>
      </c>
    </row>
    <row r="131901" spans="1:6" x14ac:dyDescent="0.45">
      <c r="A131901">
        <v>397969</v>
      </c>
      <c r="B131901" s="2">
        <v>44427.730770226532</v>
      </c>
      <c r="C131901">
        <v>273144</v>
      </c>
      <c r="D131901">
        <v>369021</v>
      </c>
      <c r="E131901">
        <f t="shared" si="4120"/>
        <v>4</v>
      </c>
      <c r="F131901">
        <f t="shared" si="4121"/>
        <v>17</v>
      </c>
    </row>
    <row r="131902" spans="1:6" x14ac:dyDescent="0.45">
      <c r="A131902">
        <v>397971</v>
      </c>
      <c r="B131902" s="2">
        <v>44427.731983818776</v>
      </c>
      <c r="C131902">
        <v>98754</v>
      </c>
      <c r="D131902">
        <v>250679</v>
      </c>
      <c r="E131902">
        <f t="shared" si="4120"/>
        <v>4</v>
      </c>
      <c r="F131902">
        <f t="shared" si="4121"/>
        <v>17</v>
      </c>
    </row>
    <row r="131903" spans="1:6" x14ac:dyDescent="0.45">
      <c r="A131903">
        <v>397972</v>
      </c>
      <c r="B131903" s="2">
        <v>44427.731983818776</v>
      </c>
      <c r="C131903">
        <v>233146</v>
      </c>
      <c r="D131903">
        <v>362672</v>
      </c>
      <c r="E131903">
        <f t="shared" si="4120"/>
        <v>4</v>
      </c>
      <c r="F131903">
        <f t="shared" si="4121"/>
        <v>17</v>
      </c>
    </row>
    <row r="131904" spans="1:6" x14ac:dyDescent="0.45">
      <c r="A131904">
        <v>397974</v>
      </c>
      <c r="B131904" s="2">
        <v>44427.732388349512</v>
      </c>
      <c r="C131904">
        <v>70903</v>
      </c>
      <c r="D131904">
        <v>389710</v>
      </c>
      <c r="E131904">
        <f t="shared" si="4120"/>
        <v>4</v>
      </c>
      <c r="F131904">
        <f t="shared" si="4121"/>
        <v>17</v>
      </c>
    </row>
    <row r="131905" spans="1:6" x14ac:dyDescent="0.45">
      <c r="A131905">
        <v>397976</v>
      </c>
      <c r="B131905" s="2">
        <v>44427.733197411006</v>
      </c>
      <c r="C131905">
        <v>98190</v>
      </c>
      <c r="D131905">
        <v>301748</v>
      </c>
      <c r="E131905">
        <f t="shared" si="4120"/>
        <v>4</v>
      </c>
      <c r="F131905">
        <f t="shared" si="4121"/>
        <v>17</v>
      </c>
    </row>
    <row r="131906" spans="1:6" x14ac:dyDescent="0.45">
      <c r="A131906">
        <v>397979</v>
      </c>
      <c r="B131906" s="2">
        <v>44427.733601941749</v>
      </c>
      <c r="C131906">
        <v>57857</v>
      </c>
      <c r="D131906">
        <v>182984</v>
      </c>
      <c r="E131906">
        <f t="shared" si="4120"/>
        <v>4</v>
      </c>
      <c r="F131906">
        <f t="shared" si="4121"/>
        <v>17</v>
      </c>
    </row>
    <row r="131907" spans="1:6" x14ac:dyDescent="0.45">
      <c r="A131907">
        <v>397981</v>
      </c>
      <c r="B131907" s="2">
        <v>44427.733601941749</v>
      </c>
      <c r="C131907">
        <v>89725</v>
      </c>
      <c r="D131907">
        <v>21760</v>
      </c>
      <c r="E131907">
        <f t="shared" ref="E131907:E131970" si="4122">WEEKDAY(B131907,2)</f>
        <v>4</v>
      </c>
      <c r="F131907">
        <f t="shared" ref="F131907:F131970" si="4123">HOUR(B131907)</f>
        <v>17</v>
      </c>
    </row>
    <row r="131908" spans="1:6" x14ac:dyDescent="0.45">
      <c r="A131908">
        <v>397982</v>
      </c>
      <c r="B131908" s="2">
        <v>44427.734006472492</v>
      </c>
      <c r="C131908">
        <v>150466</v>
      </c>
      <c r="D131908">
        <v>114753</v>
      </c>
      <c r="E131908">
        <f t="shared" si="4122"/>
        <v>4</v>
      </c>
      <c r="F131908">
        <f t="shared" si="4123"/>
        <v>17</v>
      </c>
    </row>
    <row r="131909" spans="1:6" x14ac:dyDescent="0.45">
      <c r="A131909">
        <v>397984</v>
      </c>
      <c r="B131909" s="2">
        <v>44427.736333333334</v>
      </c>
      <c r="C131909">
        <v>281513</v>
      </c>
      <c r="D131909">
        <v>170184</v>
      </c>
      <c r="E131909">
        <f t="shared" si="4122"/>
        <v>4</v>
      </c>
      <c r="F131909">
        <f t="shared" si="4123"/>
        <v>17</v>
      </c>
    </row>
    <row r="131910" spans="1:6" x14ac:dyDescent="0.45">
      <c r="A131910">
        <v>397986</v>
      </c>
      <c r="B131910" s="2">
        <v>44427.736838187702</v>
      </c>
      <c r="C131910">
        <v>127808</v>
      </c>
      <c r="D131910">
        <v>230507</v>
      </c>
      <c r="E131910">
        <f t="shared" si="4122"/>
        <v>4</v>
      </c>
      <c r="F131910">
        <f t="shared" si="4123"/>
        <v>17</v>
      </c>
    </row>
    <row r="131911" spans="1:6" x14ac:dyDescent="0.45">
      <c r="A131911">
        <v>397988</v>
      </c>
      <c r="B131911" s="2">
        <v>44427.737242718445</v>
      </c>
      <c r="C131911">
        <v>77322</v>
      </c>
      <c r="D131911">
        <v>308577</v>
      </c>
      <c r="E131911">
        <f t="shared" si="4122"/>
        <v>4</v>
      </c>
      <c r="F131911">
        <f t="shared" si="4123"/>
        <v>17</v>
      </c>
    </row>
    <row r="131912" spans="1:6" x14ac:dyDescent="0.45">
      <c r="A131912">
        <v>397992</v>
      </c>
      <c r="B131912" s="2">
        <v>44427.737242718445</v>
      </c>
      <c r="C131912">
        <v>79702</v>
      </c>
      <c r="D131912">
        <v>330333</v>
      </c>
      <c r="E131912">
        <f t="shared" si="4122"/>
        <v>4</v>
      </c>
      <c r="F131912">
        <f t="shared" si="4123"/>
        <v>17</v>
      </c>
    </row>
    <row r="131913" spans="1:6" x14ac:dyDescent="0.45">
      <c r="A131913">
        <v>397993</v>
      </c>
      <c r="B131913" s="2">
        <v>44427.738860841419</v>
      </c>
      <c r="C131913">
        <v>284959</v>
      </c>
      <c r="D131913">
        <v>72841</v>
      </c>
      <c r="E131913">
        <f t="shared" si="4122"/>
        <v>4</v>
      </c>
      <c r="F131913">
        <f t="shared" si="4123"/>
        <v>17</v>
      </c>
    </row>
    <row r="131914" spans="1:6" x14ac:dyDescent="0.45">
      <c r="A131914">
        <v>397994</v>
      </c>
      <c r="B131914" s="2">
        <v>44427.740478964399</v>
      </c>
      <c r="C131914">
        <v>11275</v>
      </c>
      <c r="D131914">
        <v>336965</v>
      </c>
      <c r="E131914">
        <f t="shared" si="4122"/>
        <v>4</v>
      </c>
      <c r="F131914">
        <f t="shared" si="4123"/>
        <v>17</v>
      </c>
    </row>
    <row r="131915" spans="1:6" x14ac:dyDescent="0.45">
      <c r="A131915">
        <v>397996</v>
      </c>
      <c r="B131915" s="2">
        <v>44427.740883495142</v>
      </c>
      <c r="C131915">
        <v>80376</v>
      </c>
      <c r="D131915">
        <v>118549</v>
      </c>
      <c r="E131915">
        <f t="shared" si="4122"/>
        <v>4</v>
      </c>
      <c r="F131915">
        <f t="shared" si="4123"/>
        <v>17</v>
      </c>
    </row>
    <row r="131916" spans="1:6" x14ac:dyDescent="0.45">
      <c r="A131916">
        <v>397998</v>
      </c>
      <c r="B131916" s="2">
        <v>44427.741692556636</v>
      </c>
      <c r="C131916">
        <v>80472</v>
      </c>
      <c r="D131916">
        <v>241713</v>
      </c>
      <c r="E131916">
        <f t="shared" si="4122"/>
        <v>4</v>
      </c>
      <c r="F131916">
        <f t="shared" si="4123"/>
        <v>17</v>
      </c>
    </row>
    <row r="131917" spans="1:6" x14ac:dyDescent="0.45">
      <c r="A131917">
        <v>398000</v>
      </c>
      <c r="B131917" s="2">
        <v>44427.741692556636</v>
      </c>
      <c r="C131917">
        <v>314242</v>
      </c>
      <c r="D131917">
        <v>411922</v>
      </c>
      <c r="E131917">
        <f t="shared" si="4122"/>
        <v>4</v>
      </c>
      <c r="F131917">
        <f t="shared" si="4123"/>
        <v>17</v>
      </c>
    </row>
    <row r="131918" spans="1:6" x14ac:dyDescent="0.45">
      <c r="A131918">
        <v>398001</v>
      </c>
      <c r="B131918" s="2">
        <v>44427.742097087379</v>
      </c>
      <c r="C131918">
        <v>171056</v>
      </c>
      <c r="D131918">
        <v>450900</v>
      </c>
      <c r="E131918">
        <f t="shared" si="4122"/>
        <v>4</v>
      </c>
      <c r="F131918">
        <f t="shared" si="4123"/>
        <v>17</v>
      </c>
    </row>
    <row r="131919" spans="1:6" x14ac:dyDescent="0.45">
      <c r="A131919">
        <v>398005</v>
      </c>
      <c r="B131919" s="2">
        <v>44427.742906148866</v>
      </c>
      <c r="C131919">
        <v>1918</v>
      </c>
      <c r="D131919">
        <v>116321</v>
      </c>
      <c r="E131919">
        <f t="shared" si="4122"/>
        <v>4</v>
      </c>
      <c r="F131919">
        <f t="shared" si="4123"/>
        <v>17</v>
      </c>
    </row>
    <row r="131920" spans="1:6" x14ac:dyDescent="0.45">
      <c r="A131920">
        <v>398009</v>
      </c>
      <c r="B131920" s="2">
        <v>44427.742906148866</v>
      </c>
      <c r="C131920">
        <v>150659</v>
      </c>
      <c r="D131920">
        <v>250679</v>
      </c>
      <c r="E131920">
        <f t="shared" si="4122"/>
        <v>4</v>
      </c>
      <c r="F131920">
        <f t="shared" si="4123"/>
        <v>17</v>
      </c>
    </row>
    <row r="131921" spans="1:6" x14ac:dyDescent="0.45">
      <c r="A131921">
        <v>398010</v>
      </c>
      <c r="B131921" s="2">
        <v>44427.742906148866</v>
      </c>
      <c r="C131921">
        <v>151594</v>
      </c>
      <c r="D131921">
        <v>183290</v>
      </c>
      <c r="E131921">
        <f t="shared" si="4122"/>
        <v>4</v>
      </c>
      <c r="F131921">
        <f t="shared" si="4123"/>
        <v>17</v>
      </c>
    </row>
    <row r="131922" spans="1:6" x14ac:dyDescent="0.45">
      <c r="A131922">
        <v>398013</v>
      </c>
      <c r="B131922" s="2">
        <v>44427.744119741103</v>
      </c>
      <c r="C131922">
        <v>260977</v>
      </c>
      <c r="D131922">
        <v>411922</v>
      </c>
      <c r="E131922">
        <f t="shared" si="4122"/>
        <v>4</v>
      </c>
      <c r="F131922">
        <f t="shared" si="4123"/>
        <v>17</v>
      </c>
    </row>
    <row r="131923" spans="1:6" x14ac:dyDescent="0.45">
      <c r="A131923">
        <v>398016</v>
      </c>
      <c r="B131923" s="2">
        <v>44427.744928802589</v>
      </c>
      <c r="C131923">
        <v>101126</v>
      </c>
      <c r="D131923">
        <v>173184</v>
      </c>
      <c r="E131923">
        <f t="shared" si="4122"/>
        <v>4</v>
      </c>
      <c r="F131923">
        <f t="shared" si="4123"/>
        <v>17</v>
      </c>
    </row>
    <row r="131924" spans="1:6" x14ac:dyDescent="0.45">
      <c r="A131924">
        <v>398021</v>
      </c>
      <c r="B131924" s="2">
        <v>44427.745333333332</v>
      </c>
      <c r="C131924">
        <v>23910</v>
      </c>
      <c r="D131924">
        <v>111368</v>
      </c>
      <c r="E131924">
        <f t="shared" si="4122"/>
        <v>4</v>
      </c>
      <c r="F131924">
        <f t="shared" si="4123"/>
        <v>17</v>
      </c>
    </row>
    <row r="131925" spans="1:6" x14ac:dyDescent="0.45">
      <c r="A131925">
        <v>398026</v>
      </c>
      <c r="B131925" s="2">
        <v>44427.745333333332</v>
      </c>
      <c r="C131925">
        <v>339881</v>
      </c>
      <c r="D131925">
        <v>331472</v>
      </c>
      <c r="E131925">
        <f t="shared" si="4122"/>
        <v>4</v>
      </c>
      <c r="F131925">
        <f t="shared" si="4123"/>
        <v>17</v>
      </c>
    </row>
    <row r="131926" spans="1:6" x14ac:dyDescent="0.45">
      <c r="A131926">
        <v>398028</v>
      </c>
      <c r="B131926" s="2">
        <v>44427.746546925569</v>
      </c>
      <c r="C131926">
        <v>43721</v>
      </c>
      <c r="D131926">
        <v>258219</v>
      </c>
      <c r="E131926">
        <f t="shared" si="4122"/>
        <v>4</v>
      </c>
      <c r="F131926">
        <f t="shared" si="4123"/>
        <v>17</v>
      </c>
    </row>
    <row r="131927" spans="1:6" x14ac:dyDescent="0.45">
      <c r="A131927">
        <v>398033</v>
      </c>
      <c r="B131927" s="2">
        <v>44427.74816504855</v>
      </c>
      <c r="C131927">
        <v>33333</v>
      </c>
      <c r="D131927">
        <v>82319</v>
      </c>
      <c r="E131927">
        <f t="shared" si="4122"/>
        <v>4</v>
      </c>
      <c r="F131927">
        <f t="shared" si="4123"/>
        <v>17</v>
      </c>
    </row>
    <row r="131928" spans="1:6" x14ac:dyDescent="0.45">
      <c r="A131928">
        <v>398037</v>
      </c>
      <c r="B131928" s="2">
        <v>44427.74816504855</v>
      </c>
      <c r="C131928">
        <v>59656</v>
      </c>
      <c r="D131928">
        <v>25268</v>
      </c>
      <c r="E131928">
        <f t="shared" si="4122"/>
        <v>4</v>
      </c>
      <c r="F131928">
        <f t="shared" si="4123"/>
        <v>17</v>
      </c>
    </row>
    <row r="131929" spans="1:6" x14ac:dyDescent="0.45">
      <c r="A131929">
        <v>398040</v>
      </c>
      <c r="B131929" s="2">
        <v>44427.748569579286</v>
      </c>
      <c r="C131929">
        <v>82528</v>
      </c>
      <c r="D131929">
        <v>411922</v>
      </c>
      <c r="E131929">
        <f t="shared" si="4122"/>
        <v>4</v>
      </c>
      <c r="F131929">
        <f t="shared" si="4123"/>
        <v>17</v>
      </c>
    </row>
    <row r="131930" spans="1:6" x14ac:dyDescent="0.45">
      <c r="A131930">
        <v>398045</v>
      </c>
      <c r="B131930" s="2">
        <v>44427.750592233009</v>
      </c>
      <c r="C131930">
        <v>30546</v>
      </c>
      <c r="D131930">
        <v>399866</v>
      </c>
      <c r="E131930">
        <f t="shared" si="4122"/>
        <v>4</v>
      </c>
      <c r="F131930">
        <f t="shared" si="4123"/>
        <v>18</v>
      </c>
    </row>
    <row r="131931" spans="1:6" x14ac:dyDescent="0.45">
      <c r="A131931">
        <v>398050</v>
      </c>
      <c r="B131931" s="2">
        <v>44427.751401294503</v>
      </c>
      <c r="C131931">
        <v>26318</v>
      </c>
      <c r="D131931">
        <v>80949</v>
      </c>
      <c r="E131931">
        <f t="shared" si="4122"/>
        <v>4</v>
      </c>
      <c r="F131931">
        <f t="shared" si="4123"/>
        <v>18</v>
      </c>
    </row>
    <row r="131932" spans="1:6" x14ac:dyDescent="0.45">
      <c r="A131932">
        <v>398052</v>
      </c>
      <c r="B131932" s="2">
        <v>44427.751401294503</v>
      </c>
      <c r="C131932">
        <v>99789</v>
      </c>
      <c r="D131932">
        <v>438332</v>
      </c>
      <c r="E131932">
        <f t="shared" si="4122"/>
        <v>4</v>
      </c>
      <c r="F131932">
        <f t="shared" si="4123"/>
        <v>18</v>
      </c>
    </row>
    <row r="131933" spans="1:6" x14ac:dyDescent="0.45">
      <c r="A131933">
        <v>398055</v>
      </c>
      <c r="B131933" s="2">
        <v>44427.754637540456</v>
      </c>
      <c r="C131933">
        <v>179397</v>
      </c>
      <c r="D131933">
        <v>153893</v>
      </c>
      <c r="E131933">
        <f t="shared" si="4122"/>
        <v>4</v>
      </c>
      <c r="F131933">
        <f t="shared" si="4123"/>
        <v>18</v>
      </c>
    </row>
    <row r="131934" spans="1:6" x14ac:dyDescent="0.45">
      <c r="A131934">
        <v>398058</v>
      </c>
      <c r="B131934" s="2">
        <v>44427.756255663429</v>
      </c>
      <c r="C131934">
        <v>214162</v>
      </c>
      <c r="D131934">
        <v>29469</v>
      </c>
      <c r="E131934">
        <f t="shared" si="4122"/>
        <v>4</v>
      </c>
      <c r="F131934">
        <f t="shared" si="4123"/>
        <v>18</v>
      </c>
    </row>
    <row r="131935" spans="1:6" x14ac:dyDescent="0.45">
      <c r="A131935">
        <v>398059</v>
      </c>
      <c r="B131935" s="2">
        <v>44427.757064724916</v>
      </c>
      <c r="C131935">
        <v>200184</v>
      </c>
      <c r="D131935">
        <v>153893</v>
      </c>
      <c r="E131935">
        <f t="shared" si="4122"/>
        <v>4</v>
      </c>
      <c r="F131935">
        <f t="shared" si="4123"/>
        <v>18</v>
      </c>
    </row>
    <row r="131936" spans="1:6" x14ac:dyDescent="0.45">
      <c r="A131936">
        <v>398064</v>
      </c>
      <c r="B131936" s="2">
        <v>44427.75787378641</v>
      </c>
      <c r="C131936">
        <v>227382</v>
      </c>
      <c r="D131936">
        <v>88863</v>
      </c>
      <c r="E131936">
        <f t="shared" si="4122"/>
        <v>4</v>
      </c>
      <c r="F131936">
        <f t="shared" si="4123"/>
        <v>18</v>
      </c>
    </row>
    <row r="131937" spans="1:6" x14ac:dyDescent="0.45">
      <c r="A131937">
        <v>398068</v>
      </c>
      <c r="B131937" s="2">
        <v>44427.758278317153</v>
      </c>
      <c r="C131937">
        <v>11948</v>
      </c>
      <c r="D131937">
        <v>410809</v>
      </c>
      <c r="E131937">
        <f t="shared" si="4122"/>
        <v>4</v>
      </c>
      <c r="F131937">
        <f t="shared" si="4123"/>
        <v>18</v>
      </c>
    </row>
    <row r="131938" spans="1:6" x14ac:dyDescent="0.45">
      <c r="A131938">
        <v>398073</v>
      </c>
      <c r="B131938" s="2">
        <v>44427.758278317153</v>
      </c>
      <c r="C131938">
        <v>236284</v>
      </c>
      <c r="D131938">
        <v>378749</v>
      </c>
      <c r="E131938">
        <f t="shared" si="4122"/>
        <v>4</v>
      </c>
      <c r="F131938">
        <f t="shared" si="4123"/>
        <v>18</v>
      </c>
    </row>
    <row r="131939" spans="1:6" x14ac:dyDescent="0.45">
      <c r="A131939">
        <v>398074</v>
      </c>
      <c r="B131939" s="2">
        <v>44427.759087378639</v>
      </c>
      <c r="C131939">
        <v>287866</v>
      </c>
      <c r="D131939">
        <v>311201</v>
      </c>
      <c r="E131939">
        <f t="shared" si="4122"/>
        <v>4</v>
      </c>
      <c r="F131939">
        <f t="shared" si="4123"/>
        <v>18</v>
      </c>
    </row>
    <row r="131940" spans="1:6" x14ac:dyDescent="0.45">
      <c r="A131940">
        <v>398078</v>
      </c>
      <c r="B131940" s="2">
        <v>44427.75949190939</v>
      </c>
      <c r="C131940">
        <v>197384</v>
      </c>
      <c r="D131940">
        <v>436459</v>
      </c>
      <c r="E131940">
        <f t="shared" si="4122"/>
        <v>4</v>
      </c>
      <c r="F131940">
        <f t="shared" si="4123"/>
        <v>18</v>
      </c>
    </row>
    <row r="131941" spans="1:6" x14ac:dyDescent="0.45">
      <c r="A131941">
        <v>398083</v>
      </c>
      <c r="B131941" s="2">
        <v>44427.759896440126</v>
      </c>
      <c r="C131941">
        <v>185180</v>
      </c>
      <c r="D131941">
        <v>76405</v>
      </c>
      <c r="E131941">
        <f t="shared" si="4122"/>
        <v>4</v>
      </c>
      <c r="F131941">
        <f t="shared" si="4123"/>
        <v>18</v>
      </c>
    </row>
    <row r="131942" spans="1:6" x14ac:dyDescent="0.45">
      <c r="A131942">
        <v>398084</v>
      </c>
      <c r="B131942" s="2">
        <v>44427.759896440126</v>
      </c>
      <c r="C131942">
        <v>218669</v>
      </c>
      <c r="D131942">
        <v>151932</v>
      </c>
      <c r="E131942">
        <f t="shared" si="4122"/>
        <v>4</v>
      </c>
      <c r="F131942">
        <f t="shared" si="4123"/>
        <v>18</v>
      </c>
    </row>
    <row r="131943" spans="1:6" x14ac:dyDescent="0.45">
      <c r="A131943">
        <v>398086</v>
      </c>
      <c r="B131943" s="2">
        <v>44427.760300970876</v>
      </c>
      <c r="C131943">
        <v>288809</v>
      </c>
      <c r="D131943">
        <v>439981</v>
      </c>
      <c r="E131943">
        <f t="shared" si="4122"/>
        <v>4</v>
      </c>
      <c r="F131943">
        <f t="shared" si="4123"/>
        <v>18</v>
      </c>
    </row>
    <row r="131944" spans="1:6" x14ac:dyDescent="0.45">
      <c r="A131944">
        <v>398089</v>
      </c>
      <c r="B131944" s="2">
        <v>44427.761666666665</v>
      </c>
      <c r="C131944">
        <v>287896</v>
      </c>
      <c r="D131944">
        <v>347008</v>
      </c>
      <c r="E131944">
        <f t="shared" si="4122"/>
        <v>4</v>
      </c>
      <c r="F131944">
        <f t="shared" si="4123"/>
        <v>18</v>
      </c>
    </row>
    <row r="131945" spans="1:6" x14ac:dyDescent="0.45">
      <c r="A131945">
        <v>398091</v>
      </c>
      <c r="B131945" s="2">
        <v>44427.762728155343</v>
      </c>
      <c r="C131945">
        <v>344884</v>
      </c>
      <c r="D131945">
        <v>77304</v>
      </c>
      <c r="E131945">
        <f t="shared" si="4122"/>
        <v>4</v>
      </c>
      <c r="F131945">
        <f t="shared" si="4123"/>
        <v>18</v>
      </c>
    </row>
    <row r="131946" spans="1:6" x14ac:dyDescent="0.45">
      <c r="A131946">
        <v>398094</v>
      </c>
      <c r="B131946" s="2">
        <v>44427.763132686079</v>
      </c>
      <c r="C131946">
        <v>229972</v>
      </c>
      <c r="D131946">
        <v>381557</v>
      </c>
      <c r="E131946">
        <f t="shared" si="4122"/>
        <v>4</v>
      </c>
      <c r="F131946">
        <f t="shared" si="4123"/>
        <v>18</v>
      </c>
    </row>
    <row r="131947" spans="1:6" x14ac:dyDescent="0.45">
      <c r="A131947">
        <v>398096</v>
      </c>
      <c r="B131947" s="2">
        <v>44427.763132686079</v>
      </c>
      <c r="C131947">
        <v>278648</v>
      </c>
      <c r="D131947">
        <v>227775</v>
      </c>
      <c r="E131947">
        <f t="shared" si="4122"/>
        <v>4</v>
      </c>
      <c r="F131947">
        <f t="shared" si="4123"/>
        <v>18</v>
      </c>
    </row>
    <row r="131948" spans="1:6" x14ac:dyDescent="0.45">
      <c r="A131948">
        <v>398099</v>
      </c>
      <c r="B131948" s="2">
        <v>44427.764346278316</v>
      </c>
      <c r="C131948">
        <v>240014</v>
      </c>
      <c r="D131948">
        <v>10953</v>
      </c>
      <c r="E131948">
        <f t="shared" si="4122"/>
        <v>4</v>
      </c>
      <c r="F131948">
        <f t="shared" si="4123"/>
        <v>18</v>
      </c>
    </row>
    <row r="131949" spans="1:6" x14ac:dyDescent="0.45">
      <c r="A131949">
        <v>398104</v>
      </c>
      <c r="B131949" s="2">
        <v>44427.764999999999</v>
      </c>
      <c r="C131949">
        <v>15386</v>
      </c>
      <c r="D131949">
        <v>473327</v>
      </c>
      <c r="E131949">
        <f t="shared" si="4122"/>
        <v>4</v>
      </c>
      <c r="F131949">
        <f t="shared" si="4123"/>
        <v>18</v>
      </c>
    </row>
    <row r="131950" spans="1:6" x14ac:dyDescent="0.45">
      <c r="A131950">
        <v>398108</v>
      </c>
      <c r="B131950" s="2">
        <v>44427.765155339803</v>
      </c>
      <c r="C131950">
        <v>18302</v>
      </c>
      <c r="D131950">
        <v>206501</v>
      </c>
      <c r="E131950">
        <f t="shared" si="4122"/>
        <v>4</v>
      </c>
      <c r="F131950">
        <f t="shared" si="4123"/>
        <v>18</v>
      </c>
    </row>
    <row r="131951" spans="1:6" x14ac:dyDescent="0.45">
      <c r="A131951">
        <v>398110</v>
      </c>
      <c r="B131951" s="2">
        <v>44427.76636893204</v>
      </c>
      <c r="C131951">
        <v>170039</v>
      </c>
      <c r="D131951">
        <v>415536</v>
      </c>
      <c r="E131951">
        <f t="shared" si="4122"/>
        <v>4</v>
      </c>
      <c r="F131951">
        <f t="shared" si="4123"/>
        <v>18</v>
      </c>
    </row>
    <row r="131952" spans="1:6" x14ac:dyDescent="0.45">
      <c r="A131952">
        <v>398113</v>
      </c>
      <c r="B131952" s="2">
        <v>44427.766773462783</v>
      </c>
      <c r="C131952">
        <v>64944</v>
      </c>
      <c r="D131952">
        <v>312954</v>
      </c>
      <c r="E131952">
        <f t="shared" si="4122"/>
        <v>4</v>
      </c>
      <c r="F131952">
        <f t="shared" si="4123"/>
        <v>18</v>
      </c>
    </row>
    <row r="131953" spans="1:6" x14ac:dyDescent="0.45">
      <c r="A131953">
        <v>398117</v>
      </c>
      <c r="B131953" s="2">
        <v>44427.766773462783</v>
      </c>
      <c r="C131953">
        <v>312797</v>
      </c>
      <c r="D131953">
        <v>50898</v>
      </c>
      <c r="E131953">
        <f t="shared" si="4122"/>
        <v>4</v>
      </c>
      <c r="F131953">
        <f t="shared" si="4123"/>
        <v>18</v>
      </c>
    </row>
    <row r="131954" spans="1:6" x14ac:dyDescent="0.45">
      <c r="A131954">
        <v>398120</v>
      </c>
      <c r="B131954" s="2">
        <v>44427.767582524277</v>
      </c>
      <c r="C131954">
        <v>115209</v>
      </c>
      <c r="D131954">
        <v>360778</v>
      </c>
      <c r="E131954">
        <f t="shared" si="4122"/>
        <v>4</v>
      </c>
      <c r="F131954">
        <f t="shared" si="4123"/>
        <v>18</v>
      </c>
    </row>
    <row r="131955" spans="1:6" x14ac:dyDescent="0.45">
      <c r="A131955">
        <v>398122</v>
      </c>
      <c r="B131955" s="2">
        <v>44427.767582524277</v>
      </c>
      <c r="C131955">
        <v>304181</v>
      </c>
      <c r="D131955">
        <v>80824</v>
      </c>
      <c r="E131955">
        <f t="shared" si="4122"/>
        <v>4</v>
      </c>
      <c r="F131955">
        <f t="shared" si="4123"/>
        <v>18</v>
      </c>
    </row>
    <row r="131956" spans="1:6" x14ac:dyDescent="0.45">
      <c r="A131956">
        <v>398124</v>
      </c>
      <c r="B131956" s="2">
        <v>44427.77081877023</v>
      </c>
      <c r="C131956">
        <v>163206</v>
      </c>
      <c r="D131956">
        <v>363811</v>
      </c>
      <c r="E131956">
        <f t="shared" si="4122"/>
        <v>4</v>
      </c>
      <c r="F131956">
        <f t="shared" si="4123"/>
        <v>18</v>
      </c>
    </row>
    <row r="131957" spans="1:6" x14ac:dyDescent="0.45">
      <c r="A131957">
        <v>398125</v>
      </c>
      <c r="B131957" s="2">
        <v>44427.77365048544</v>
      </c>
      <c r="C131957">
        <v>46035</v>
      </c>
      <c r="D131957">
        <v>146139</v>
      </c>
      <c r="E131957">
        <f t="shared" si="4122"/>
        <v>4</v>
      </c>
      <c r="F131957">
        <f t="shared" si="4123"/>
        <v>18</v>
      </c>
    </row>
    <row r="131958" spans="1:6" x14ac:dyDescent="0.45">
      <c r="A131958">
        <v>398126</v>
      </c>
      <c r="B131958" s="2">
        <v>44427.774055016183</v>
      </c>
      <c r="C131958">
        <v>28852</v>
      </c>
      <c r="D131958">
        <v>183290</v>
      </c>
      <c r="E131958">
        <f t="shared" si="4122"/>
        <v>4</v>
      </c>
      <c r="F131958">
        <f t="shared" si="4123"/>
        <v>18</v>
      </c>
    </row>
    <row r="131959" spans="1:6" x14ac:dyDescent="0.45">
      <c r="A131959">
        <v>398128</v>
      </c>
      <c r="B131959" s="2">
        <v>44427.774055016183</v>
      </c>
      <c r="C131959">
        <v>156558</v>
      </c>
      <c r="D131959">
        <v>470762</v>
      </c>
      <c r="E131959">
        <f t="shared" si="4122"/>
        <v>4</v>
      </c>
      <c r="F131959">
        <f t="shared" si="4123"/>
        <v>18</v>
      </c>
    </row>
    <row r="131960" spans="1:6" x14ac:dyDescent="0.45">
      <c r="A131960">
        <v>398130</v>
      </c>
      <c r="B131960" s="2">
        <v>44427.774055016183</v>
      </c>
      <c r="C131960">
        <v>225185</v>
      </c>
      <c r="D131960">
        <v>361955</v>
      </c>
      <c r="E131960">
        <f t="shared" si="4122"/>
        <v>4</v>
      </c>
      <c r="F131960">
        <f t="shared" si="4123"/>
        <v>18</v>
      </c>
    </row>
    <row r="131961" spans="1:6" x14ac:dyDescent="0.45">
      <c r="A131961">
        <v>398134</v>
      </c>
      <c r="B131961" s="2">
        <v>44427.774459546927</v>
      </c>
      <c r="C131961">
        <v>236853</v>
      </c>
      <c r="D131961">
        <v>249086</v>
      </c>
      <c r="E131961">
        <f t="shared" si="4122"/>
        <v>4</v>
      </c>
      <c r="F131961">
        <f t="shared" si="4123"/>
        <v>18</v>
      </c>
    </row>
    <row r="131962" spans="1:6" x14ac:dyDescent="0.45">
      <c r="A131962">
        <v>398139</v>
      </c>
      <c r="B131962" s="2">
        <v>44427.77486407767</v>
      </c>
      <c r="C131962">
        <v>315930</v>
      </c>
      <c r="D131962">
        <v>80850</v>
      </c>
      <c r="E131962">
        <f t="shared" si="4122"/>
        <v>4</v>
      </c>
      <c r="F131962">
        <f t="shared" si="4123"/>
        <v>18</v>
      </c>
    </row>
    <row r="131963" spans="1:6" x14ac:dyDescent="0.45">
      <c r="A131963">
        <v>398143</v>
      </c>
      <c r="B131963" s="2">
        <v>44427.775268608413</v>
      </c>
      <c r="C131963">
        <v>224807</v>
      </c>
      <c r="D131963">
        <v>301748</v>
      </c>
      <c r="E131963">
        <f t="shared" si="4122"/>
        <v>4</v>
      </c>
      <c r="F131963">
        <f t="shared" si="4123"/>
        <v>18</v>
      </c>
    </row>
    <row r="131964" spans="1:6" x14ac:dyDescent="0.45">
      <c r="A131964">
        <v>398144</v>
      </c>
      <c r="B131964" s="2">
        <v>44427.775268608413</v>
      </c>
      <c r="C131964">
        <v>226313</v>
      </c>
      <c r="D131964">
        <v>204218</v>
      </c>
      <c r="E131964">
        <f t="shared" si="4122"/>
        <v>4</v>
      </c>
      <c r="F131964">
        <f t="shared" si="4123"/>
        <v>18</v>
      </c>
    </row>
    <row r="131965" spans="1:6" x14ac:dyDescent="0.45">
      <c r="A131965">
        <v>398148</v>
      </c>
      <c r="B131965" s="2">
        <v>44427.775268608413</v>
      </c>
      <c r="C131965">
        <v>319269</v>
      </c>
      <c r="D131965">
        <v>145209</v>
      </c>
      <c r="E131965">
        <f t="shared" si="4122"/>
        <v>4</v>
      </c>
      <c r="F131965">
        <f t="shared" si="4123"/>
        <v>18</v>
      </c>
    </row>
    <row r="131966" spans="1:6" x14ac:dyDescent="0.45">
      <c r="A131966">
        <v>398150</v>
      </c>
      <c r="B131966" s="2">
        <v>44427.775999999998</v>
      </c>
      <c r="C131966">
        <v>294176</v>
      </c>
      <c r="D131966">
        <v>392636</v>
      </c>
      <c r="E131966">
        <f t="shared" si="4122"/>
        <v>4</v>
      </c>
      <c r="F131966">
        <f t="shared" si="4123"/>
        <v>18</v>
      </c>
    </row>
    <row r="131967" spans="1:6" x14ac:dyDescent="0.45">
      <c r="A131967">
        <v>398152</v>
      </c>
      <c r="B131967" s="2">
        <v>44427.776886731393</v>
      </c>
      <c r="C131967">
        <v>307084</v>
      </c>
      <c r="D131967">
        <v>230507</v>
      </c>
      <c r="E131967">
        <f t="shared" si="4122"/>
        <v>4</v>
      </c>
      <c r="F131967">
        <f t="shared" si="4123"/>
        <v>18</v>
      </c>
    </row>
    <row r="131968" spans="1:6" x14ac:dyDescent="0.45">
      <c r="A131968">
        <v>398153</v>
      </c>
      <c r="B131968" s="2">
        <v>44427.77769579288</v>
      </c>
      <c r="C131968">
        <v>240651</v>
      </c>
      <c r="D131968">
        <v>303258</v>
      </c>
      <c r="E131968">
        <f t="shared" si="4122"/>
        <v>4</v>
      </c>
      <c r="F131968">
        <f t="shared" si="4123"/>
        <v>18</v>
      </c>
    </row>
    <row r="131969" spans="1:6" x14ac:dyDescent="0.45">
      <c r="A131969">
        <v>398154</v>
      </c>
      <c r="B131969" s="2">
        <v>44427.778504854366</v>
      </c>
      <c r="C131969">
        <v>333127</v>
      </c>
      <c r="D131969">
        <v>456134</v>
      </c>
      <c r="E131969">
        <f t="shared" si="4122"/>
        <v>4</v>
      </c>
      <c r="F131969">
        <f t="shared" si="4123"/>
        <v>18</v>
      </c>
    </row>
    <row r="131970" spans="1:6" x14ac:dyDescent="0.45">
      <c r="A131970">
        <v>398157</v>
      </c>
      <c r="B131970" s="2">
        <v>44427.778909385117</v>
      </c>
      <c r="C131970">
        <v>196010</v>
      </c>
      <c r="D131970">
        <v>43697</v>
      </c>
      <c r="E131970">
        <f t="shared" si="4122"/>
        <v>4</v>
      </c>
      <c r="F131970">
        <f t="shared" si="4123"/>
        <v>18</v>
      </c>
    </row>
    <row r="131971" spans="1:6" x14ac:dyDescent="0.45">
      <c r="A131971">
        <v>398159</v>
      </c>
      <c r="B131971" s="2">
        <v>44427.778909385117</v>
      </c>
      <c r="C131971">
        <v>279065</v>
      </c>
      <c r="D131971">
        <v>148309</v>
      </c>
      <c r="E131971">
        <f t="shared" ref="E131971:E132034" si="4124">WEEKDAY(B131971,2)</f>
        <v>4</v>
      </c>
      <c r="F131971">
        <f t="shared" ref="F131971:F132034" si="4125">HOUR(B131971)</f>
        <v>18</v>
      </c>
    </row>
    <row r="131972" spans="1:6" x14ac:dyDescent="0.45">
      <c r="A131972">
        <v>398161</v>
      </c>
      <c r="B131972" s="2">
        <v>44427.780122977347</v>
      </c>
      <c r="C131972">
        <v>179110</v>
      </c>
      <c r="D131972">
        <v>298988</v>
      </c>
      <c r="E131972">
        <f t="shared" si="4124"/>
        <v>4</v>
      </c>
      <c r="F131972">
        <f t="shared" si="4125"/>
        <v>18</v>
      </c>
    </row>
    <row r="131973" spans="1:6" x14ac:dyDescent="0.45">
      <c r="A131973">
        <v>398166</v>
      </c>
      <c r="B131973" s="2">
        <v>44427.78052750809</v>
      </c>
      <c r="C131973">
        <v>38738</v>
      </c>
      <c r="D131973">
        <v>351192</v>
      </c>
      <c r="E131973">
        <f t="shared" si="4124"/>
        <v>4</v>
      </c>
      <c r="F131973">
        <f t="shared" si="4125"/>
        <v>18</v>
      </c>
    </row>
    <row r="131974" spans="1:6" x14ac:dyDescent="0.45">
      <c r="A131974">
        <v>398169</v>
      </c>
      <c r="B131974" s="2">
        <v>44427.78052750809</v>
      </c>
      <c r="C131974">
        <v>304445</v>
      </c>
      <c r="D131974">
        <v>119655</v>
      </c>
      <c r="E131974">
        <f t="shared" si="4124"/>
        <v>4</v>
      </c>
      <c r="F131974">
        <f t="shared" si="4125"/>
        <v>18</v>
      </c>
    </row>
    <row r="131975" spans="1:6" x14ac:dyDescent="0.45">
      <c r="A131975">
        <v>398173</v>
      </c>
      <c r="B131975" s="2">
        <v>44427.781336569577</v>
      </c>
      <c r="C131975">
        <v>348715</v>
      </c>
      <c r="D131975">
        <v>104958</v>
      </c>
      <c r="E131975">
        <f t="shared" si="4124"/>
        <v>4</v>
      </c>
      <c r="F131975">
        <f t="shared" si="4125"/>
        <v>18</v>
      </c>
    </row>
    <row r="131976" spans="1:6" x14ac:dyDescent="0.45">
      <c r="A131976">
        <v>398176</v>
      </c>
      <c r="B131976" s="2">
        <v>44427.781741100327</v>
      </c>
      <c r="C131976">
        <v>133689</v>
      </c>
      <c r="D131976">
        <v>217307</v>
      </c>
      <c r="E131976">
        <f t="shared" si="4124"/>
        <v>4</v>
      </c>
      <c r="F131976">
        <f t="shared" si="4125"/>
        <v>18</v>
      </c>
    </row>
    <row r="131977" spans="1:6" x14ac:dyDescent="0.45">
      <c r="A131977">
        <v>398177</v>
      </c>
      <c r="B131977" s="2">
        <v>44427.78214563107</v>
      </c>
      <c r="C131977">
        <v>150715</v>
      </c>
      <c r="D131977">
        <v>31302</v>
      </c>
      <c r="E131977">
        <f t="shared" si="4124"/>
        <v>4</v>
      </c>
      <c r="F131977">
        <f t="shared" si="4125"/>
        <v>18</v>
      </c>
    </row>
    <row r="131978" spans="1:6" x14ac:dyDescent="0.45">
      <c r="A131978">
        <v>398181</v>
      </c>
      <c r="B131978" s="2">
        <v>44427.78214563107</v>
      </c>
      <c r="C131978">
        <v>302169</v>
      </c>
      <c r="D131978">
        <v>280557</v>
      </c>
      <c r="E131978">
        <f t="shared" si="4124"/>
        <v>4</v>
      </c>
      <c r="F131978">
        <f t="shared" si="4125"/>
        <v>18</v>
      </c>
    </row>
    <row r="131979" spans="1:6" x14ac:dyDescent="0.45">
      <c r="A131979">
        <v>398185</v>
      </c>
      <c r="B131979" s="2">
        <v>44427.782550161806</v>
      </c>
      <c r="C131979">
        <v>252118</v>
      </c>
      <c r="D131979">
        <v>312857</v>
      </c>
      <c r="E131979">
        <f t="shared" si="4124"/>
        <v>4</v>
      </c>
      <c r="F131979">
        <f t="shared" si="4125"/>
        <v>18</v>
      </c>
    </row>
    <row r="131980" spans="1:6" x14ac:dyDescent="0.45">
      <c r="A131980">
        <v>398187</v>
      </c>
      <c r="B131980" s="2">
        <v>44427.7833592233</v>
      </c>
      <c r="C131980">
        <v>224554</v>
      </c>
      <c r="D131980">
        <v>138079</v>
      </c>
      <c r="E131980">
        <f t="shared" si="4124"/>
        <v>4</v>
      </c>
      <c r="F131980">
        <f t="shared" si="4125"/>
        <v>18</v>
      </c>
    </row>
    <row r="131981" spans="1:6" x14ac:dyDescent="0.45">
      <c r="A131981">
        <v>398188</v>
      </c>
      <c r="B131981" s="2">
        <v>44427.78619093851</v>
      </c>
      <c r="C131981">
        <v>44348</v>
      </c>
      <c r="D131981">
        <v>230507</v>
      </c>
      <c r="E131981">
        <f t="shared" si="4124"/>
        <v>4</v>
      </c>
      <c r="F131981">
        <f t="shared" si="4125"/>
        <v>18</v>
      </c>
    </row>
    <row r="131982" spans="1:6" x14ac:dyDescent="0.45">
      <c r="A131982">
        <v>398191</v>
      </c>
      <c r="B131982" s="2">
        <v>44427.787000000004</v>
      </c>
      <c r="C131982">
        <v>161137</v>
      </c>
      <c r="D131982">
        <v>468882</v>
      </c>
      <c r="E131982">
        <f t="shared" si="4124"/>
        <v>4</v>
      </c>
      <c r="F131982">
        <f t="shared" si="4125"/>
        <v>18</v>
      </c>
    </row>
    <row r="131983" spans="1:6" x14ac:dyDescent="0.45">
      <c r="A131983">
        <v>398194</v>
      </c>
      <c r="B131983" s="2">
        <v>44427.78740453074</v>
      </c>
      <c r="C131983">
        <v>141918</v>
      </c>
      <c r="D131983">
        <v>411922</v>
      </c>
      <c r="E131983">
        <f t="shared" si="4124"/>
        <v>4</v>
      </c>
      <c r="F131983">
        <f t="shared" si="4125"/>
        <v>18</v>
      </c>
    </row>
    <row r="131984" spans="1:6" x14ac:dyDescent="0.45">
      <c r="A131984">
        <v>398199</v>
      </c>
      <c r="B131984" s="2">
        <v>44427.78740453074</v>
      </c>
      <c r="C131984">
        <v>283571</v>
      </c>
      <c r="D131984">
        <v>153977</v>
      </c>
      <c r="E131984">
        <f t="shared" si="4124"/>
        <v>4</v>
      </c>
      <c r="F131984">
        <f t="shared" si="4125"/>
        <v>18</v>
      </c>
    </row>
    <row r="131985" spans="1:6" x14ac:dyDescent="0.45">
      <c r="A131985">
        <v>398202</v>
      </c>
      <c r="B131985" s="2">
        <v>44427.788213592234</v>
      </c>
      <c r="C131985">
        <v>219445</v>
      </c>
      <c r="D131985">
        <v>241927</v>
      </c>
      <c r="E131985">
        <f t="shared" si="4124"/>
        <v>4</v>
      </c>
      <c r="F131985">
        <f t="shared" si="4125"/>
        <v>18</v>
      </c>
    </row>
    <row r="131986" spans="1:6" x14ac:dyDescent="0.45">
      <c r="A131986">
        <v>398203</v>
      </c>
      <c r="B131986" s="2">
        <v>44427.788333333338</v>
      </c>
      <c r="C131986">
        <v>235584</v>
      </c>
      <c r="D131986">
        <v>122902</v>
      </c>
      <c r="E131986">
        <f t="shared" si="4124"/>
        <v>4</v>
      </c>
      <c r="F131986">
        <f t="shared" si="4125"/>
        <v>18</v>
      </c>
    </row>
    <row r="131987" spans="1:6" x14ac:dyDescent="0.45">
      <c r="A131987">
        <v>398208</v>
      </c>
      <c r="B131987" s="2">
        <v>44427.788618122977</v>
      </c>
      <c r="C131987">
        <v>54270</v>
      </c>
      <c r="D131987">
        <v>227775</v>
      </c>
      <c r="E131987">
        <f t="shared" si="4124"/>
        <v>4</v>
      </c>
      <c r="F131987">
        <f t="shared" si="4125"/>
        <v>18</v>
      </c>
    </row>
    <row r="131988" spans="1:6" x14ac:dyDescent="0.45">
      <c r="A131988">
        <v>398212</v>
      </c>
      <c r="B131988" s="2">
        <v>44427.78902265372</v>
      </c>
      <c r="C131988">
        <v>245714</v>
      </c>
      <c r="D131988">
        <v>59225</v>
      </c>
      <c r="E131988">
        <f t="shared" si="4124"/>
        <v>4</v>
      </c>
      <c r="F131988">
        <f t="shared" si="4125"/>
        <v>18</v>
      </c>
    </row>
    <row r="131989" spans="1:6" x14ac:dyDescent="0.45">
      <c r="A131989">
        <v>398216</v>
      </c>
      <c r="B131989" s="2">
        <v>44427.789427184463</v>
      </c>
      <c r="C131989">
        <v>55052</v>
      </c>
      <c r="D131989">
        <v>347393</v>
      </c>
      <c r="E131989">
        <f t="shared" si="4124"/>
        <v>4</v>
      </c>
      <c r="F131989">
        <f t="shared" si="4125"/>
        <v>18</v>
      </c>
    </row>
    <row r="131990" spans="1:6" x14ac:dyDescent="0.45">
      <c r="A131990">
        <v>398219</v>
      </c>
      <c r="B131990" s="2">
        <v>44427.789427184471</v>
      </c>
      <c r="C131990">
        <v>100523</v>
      </c>
      <c r="D131990">
        <v>211577</v>
      </c>
      <c r="E131990">
        <f t="shared" si="4124"/>
        <v>4</v>
      </c>
      <c r="F131990">
        <f t="shared" si="4125"/>
        <v>18</v>
      </c>
    </row>
    <row r="131991" spans="1:6" x14ac:dyDescent="0.45">
      <c r="A131991">
        <v>398220</v>
      </c>
      <c r="B131991" s="2">
        <v>44427.791333333334</v>
      </c>
      <c r="C131991">
        <v>9373</v>
      </c>
      <c r="D131991">
        <v>440825</v>
      </c>
      <c r="E131991">
        <f t="shared" si="4124"/>
        <v>4</v>
      </c>
      <c r="F131991">
        <f t="shared" si="4125"/>
        <v>18</v>
      </c>
    </row>
    <row r="131992" spans="1:6" x14ac:dyDescent="0.45">
      <c r="A131992">
        <v>398221</v>
      </c>
      <c r="B131992" s="2">
        <v>44427.791854368937</v>
      </c>
      <c r="C131992">
        <v>268292</v>
      </c>
      <c r="D131992">
        <v>158978</v>
      </c>
      <c r="E131992">
        <f t="shared" si="4124"/>
        <v>4</v>
      </c>
      <c r="F131992">
        <f t="shared" si="4125"/>
        <v>19</v>
      </c>
    </row>
    <row r="131993" spans="1:6" x14ac:dyDescent="0.45">
      <c r="A131993">
        <v>398223</v>
      </c>
      <c r="B131993" s="2">
        <v>44427.791854368937</v>
      </c>
      <c r="C131993">
        <v>318988</v>
      </c>
      <c r="D131993">
        <v>251049</v>
      </c>
      <c r="E131993">
        <f t="shared" si="4124"/>
        <v>4</v>
      </c>
      <c r="F131993">
        <f t="shared" si="4125"/>
        <v>19</v>
      </c>
    </row>
    <row r="131994" spans="1:6" x14ac:dyDescent="0.45">
      <c r="A131994">
        <v>398227</v>
      </c>
      <c r="B131994" s="2">
        <v>44427.792258899673</v>
      </c>
      <c r="C131994">
        <v>278845</v>
      </c>
      <c r="D131994">
        <v>411922</v>
      </c>
      <c r="E131994">
        <f t="shared" si="4124"/>
        <v>4</v>
      </c>
      <c r="F131994">
        <f t="shared" si="4125"/>
        <v>19</v>
      </c>
    </row>
    <row r="131995" spans="1:6" x14ac:dyDescent="0.45">
      <c r="A131995">
        <v>398228</v>
      </c>
      <c r="B131995" s="2">
        <v>44427.793067961167</v>
      </c>
      <c r="C131995">
        <v>101354</v>
      </c>
      <c r="D131995">
        <v>153893</v>
      </c>
      <c r="E131995">
        <f t="shared" si="4124"/>
        <v>4</v>
      </c>
      <c r="F131995">
        <f t="shared" si="4125"/>
        <v>19</v>
      </c>
    </row>
    <row r="131996" spans="1:6" x14ac:dyDescent="0.45">
      <c r="A131996">
        <v>398233</v>
      </c>
      <c r="B131996" s="2">
        <v>44427.793472491911</v>
      </c>
      <c r="C131996">
        <v>42962</v>
      </c>
      <c r="D131996">
        <v>162482</v>
      </c>
      <c r="E131996">
        <f t="shared" si="4124"/>
        <v>4</v>
      </c>
      <c r="F131996">
        <f t="shared" si="4125"/>
        <v>19</v>
      </c>
    </row>
    <row r="131997" spans="1:6" x14ac:dyDescent="0.45">
      <c r="A131997">
        <v>398235</v>
      </c>
      <c r="B131997" s="2">
        <v>44427.793472491911</v>
      </c>
      <c r="C131997">
        <v>77359</v>
      </c>
      <c r="D131997">
        <v>472712</v>
      </c>
      <c r="E131997">
        <f t="shared" si="4124"/>
        <v>4</v>
      </c>
      <c r="F131997">
        <f t="shared" si="4125"/>
        <v>19</v>
      </c>
    </row>
    <row r="131998" spans="1:6" x14ac:dyDescent="0.45">
      <c r="A131998">
        <v>398240</v>
      </c>
      <c r="B131998" s="2">
        <v>44427.793472491911</v>
      </c>
      <c r="C131998">
        <v>82482</v>
      </c>
      <c r="D131998">
        <v>349368</v>
      </c>
      <c r="E131998">
        <f t="shared" si="4124"/>
        <v>4</v>
      </c>
      <c r="F131998">
        <f t="shared" si="4125"/>
        <v>19</v>
      </c>
    </row>
    <row r="131999" spans="1:6" x14ac:dyDescent="0.45">
      <c r="A131999">
        <v>398244</v>
      </c>
      <c r="B131999" s="2">
        <v>44427.793877022654</v>
      </c>
      <c r="C131999">
        <v>169063</v>
      </c>
      <c r="D131999">
        <v>297506</v>
      </c>
      <c r="E131999">
        <f t="shared" si="4124"/>
        <v>4</v>
      </c>
      <c r="F131999">
        <f t="shared" si="4125"/>
        <v>19</v>
      </c>
    </row>
    <row r="132000" spans="1:6" x14ac:dyDescent="0.45">
      <c r="A132000">
        <v>398249</v>
      </c>
      <c r="B132000" s="2">
        <v>44427.794281553397</v>
      </c>
      <c r="C132000">
        <v>258838</v>
      </c>
      <c r="D132000">
        <v>104958</v>
      </c>
      <c r="E132000">
        <f t="shared" si="4124"/>
        <v>4</v>
      </c>
      <c r="F132000">
        <f t="shared" si="4125"/>
        <v>19</v>
      </c>
    </row>
    <row r="132001" spans="1:6" x14ac:dyDescent="0.45">
      <c r="A132001">
        <v>398251</v>
      </c>
      <c r="B132001" s="2">
        <v>44427.79468608414</v>
      </c>
      <c r="C132001">
        <v>339538</v>
      </c>
      <c r="D132001">
        <v>91295</v>
      </c>
      <c r="E132001">
        <f t="shared" si="4124"/>
        <v>4</v>
      </c>
      <c r="F132001">
        <f t="shared" si="4125"/>
        <v>19</v>
      </c>
    </row>
    <row r="132002" spans="1:6" x14ac:dyDescent="0.45">
      <c r="A132002">
        <v>398255</v>
      </c>
      <c r="B132002" s="2">
        <v>44427.795090614891</v>
      </c>
      <c r="C132002">
        <v>55213</v>
      </c>
      <c r="D132002">
        <v>357547</v>
      </c>
      <c r="E132002">
        <f t="shared" si="4124"/>
        <v>4</v>
      </c>
      <c r="F132002">
        <f t="shared" si="4125"/>
        <v>19</v>
      </c>
    </row>
    <row r="132003" spans="1:6" x14ac:dyDescent="0.45">
      <c r="A132003">
        <v>398257</v>
      </c>
      <c r="B132003" s="2">
        <v>44427.795090614891</v>
      </c>
      <c r="C132003">
        <v>256637</v>
      </c>
      <c r="D132003">
        <v>158978</v>
      </c>
      <c r="E132003">
        <f t="shared" si="4124"/>
        <v>4</v>
      </c>
      <c r="F132003">
        <f t="shared" si="4125"/>
        <v>19</v>
      </c>
    </row>
    <row r="132004" spans="1:6" x14ac:dyDescent="0.45">
      <c r="A132004">
        <v>398259</v>
      </c>
      <c r="B132004" s="2">
        <v>44427.795899676377</v>
      </c>
      <c r="C132004">
        <v>80369</v>
      </c>
      <c r="D132004">
        <v>254768</v>
      </c>
      <c r="E132004">
        <f t="shared" si="4124"/>
        <v>4</v>
      </c>
      <c r="F132004">
        <f t="shared" si="4125"/>
        <v>19</v>
      </c>
    </row>
    <row r="132005" spans="1:6" x14ac:dyDescent="0.45">
      <c r="A132005">
        <v>398264</v>
      </c>
      <c r="B132005" s="2">
        <v>44427.795899676377</v>
      </c>
      <c r="C132005">
        <v>337195</v>
      </c>
      <c r="D132005">
        <v>411922</v>
      </c>
      <c r="E132005">
        <f t="shared" si="4124"/>
        <v>4</v>
      </c>
      <c r="F132005">
        <f t="shared" si="4125"/>
        <v>19</v>
      </c>
    </row>
    <row r="132006" spans="1:6" x14ac:dyDescent="0.45">
      <c r="A132006">
        <v>398267</v>
      </c>
      <c r="B132006" s="2">
        <v>44427.796304207121</v>
      </c>
      <c r="C132006">
        <v>217822</v>
      </c>
      <c r="D132006">
        <v>154256</v>
      </c>
      <c r="E132006">
        <f t="shared" si="4124"/>
        <v>4</v>
      </c>
      <c r="F132006">
        <f t="shared" si="4125"/>
        <v>19</v>
      </c>
    </row>
    <row r="132007" spans="1:6" x14ac:dyDescent="0.45">
      <c r="A132007">
        <v>398269</v>
      </c>
      <c r="B132007" s="2">
        <v>44427.796708737864</v>
      </c>
      <c r="C132007">
        <v>159538</v>
      </c>
      <c r="D132007">
        <v>411922</v>
      </c>
      <c r="E132007">
        <f t="shared" si="4124"/>
        <v>4</v>
      </c>
      <c r="F132007">
        <f t="shared" si="4125"/>
        <v>19</v>
      </c>
    </row>
    <row r="132008" spans="1:6" x14ac:dyDescent="0.45">
      <c r="A132008">
        <v>398274</v>
      </c>
      <c r="B132008" s="2">
        <v>44427.796708737864</v>
      </c>
      <c r="C132008">
        <v>201133</v>
      </c>
      <c r="D132008">
        <v>127233</v>
      </c>
      <c r="E132008">
        <f t="shared" si="4124"/>
        <v>4</v>
      </c>
      <c r="F132008">
        <f t="shared" si="4125"/>
        <v>19</v>
      </c>
    </row>
    <row r="132009" spans="1:6" x14ac:dyDescent="0.45">
      <c r="A132009">
        <v>398277</v>
      </c>
      <c r="B132009" s="2">
        <v>44427.797113268607</v>
      </c>
      <c r="C132009">
        <v>90985</v>
      </c>
      <c r="D132009">
        <v>347393</v>
      </c>
      <c r="E132009">
        <f t="shared" si="4124"/>
        <v>4</v>
      </c>
      <c r="F132009">
        <f t="shared" si="4125"/>
        <v>19</v>
      </c>
    </row>
    <row r="132010" spans="1:6" x14ac:dyDescent="0.45">
      <c r="A132010">
        <v>398280</v>
      </c>
      <c r="B132010" s="2">
        <v>44427.79751779935</v>
      </c>
      <c r="C132010">
        <v>121861</v>
      </c>
      <c r="D132010">
        <v>357547</v>
      </c>
      <c r="E132010">
        <f t="shared" si="4124"/>
        <v>4</v>
      </c>
      <c r="F132010">
        <f t="shared" si="4125"/>
        <v>19</v>
      </c>
    </row>
    <row r="132011" spans="1:6" x14ac:dyDescent="0.45">
      <c r="A132011">
        <v>398282</v>
      </c>
      <c r="B132011" s="2">
        <v>44427.797922330094</v>
      </c>
      <c r="C132011">
        <v>7335</v>
      </c>
      <c r="D132011">
        <v>288320</v>
      </c>
      <c r="E132011">
        <f t="shared" si="4124"/>
        <v>4</v>
      </c>
      <c r="F132011">
        <f t="shared" si="4125"/>
        <v>19</v>
      </c>
    </row>
    <row r="132012" spans="1:6" x14ac:dyDescent="0.45">
      <c r="A132012">
        <v>398284</v>
      </c>
      <c r="B132012" s="2">
        <v>44427.797922330094</v>
      </c>
      <c r="C132012">
        <v>281908</v>
      </c>
      <c r="D132012">
        <v>122902</v>
      </c>
      <c r="E132012">
        <f t="shared" si="4124"/>
        <v>4</v>
      </c>
      <c r="F132012">
        <f t="shared" si="4125"/>
        <v>19</v>
      </c>
    </row>
    <row r="132013" spans="1:6" x14ac:dyDescent="0.45">
      <c r="A132013">
        <v>398287</v>
      </c>
      <c r="B132013" s="2">
        <v>44427.798326860844</v>
      </c>
      <c r="C132013">
        <v>142861</v>
      </c>
      <c r="D132013">
        <v>291822</v>
      </c>
      <c r="E132013">
        <f t="shared" si="4124"/>
        <v>4</v>
      </c>
      <c r="F132013">
        <f t="shared" si="4125"/>
        <v>19</v>
      </c>
    </row>
    <row r="132014" spans="1:6" x14ac:dyDescent="0.45">
      <c r="A132014">
        <v>398290</v>
      </c>
      <c r="B132014" s="2">
        <v>44427.799135922331</v>
      </c>
      <c r="C132014">
        <v>299324</v>
      </c>
      <c r="D132014">
        <v>137670</v>
      </c>
      <c r="E132014">
        <f t="shared" si="4124"/>
        <v>4</v>
      </c>
      <c r="F132014">
        <f t="shared" si="4125"/>
        <v>19</v>
      </c>
    </row>
    <row r="132015" spans="1:6" x14ac:dyDescent="0.45">
      <c r="A132015">
        <v>398292</v>
      </c>
      <c r="B132015" s="2">
        <v>44427.799944983824</v>
      </c>
      <c r="C132015">
        <v>265281</v>
      </c>
      <c r="D132015">
        <v>153893</v>
      </c>
      <c r="E132015">
        <f t="shared" si="4124"/>
        <v>4</v>
      </c>
      <c r="F132015">
        <f t="shared" si="4125"/>
        <v>19</v>
      </c>
    </row>
    <row r="132016" spans="1:6" x14ac:dyDescent="0.45">
      <c r="A132016">
        <v>398296</v>
      </c>
      <c r="B132016" s="2">
        <v>44427.80034951456</v>
      </c>
      <c r="C132016">
        <v>66071</v>
      </c>
      <c r="D132016">
        <v>229772</v>
      </c>
      <c r="E132016">
        <f t="shared" si="4124"/>
        <v>4</v>
      </c>
      <c r="F132016">
        <f t="shared" si="4125"/>
        <v>19</v>
      </c>
    </row>
    <row r="132017" spans="1:6" x14ac:dyDescent="0.45">
      <c r="A132017">
        <v>398299</v>
      </c>
      <c r="B132017" s="2">
        <v>44427.801158576054</v>
      </c>
      <c r="C132017">
        <v>133763</v>
      </c>
      <c r="D132017">
        <v>298909</v>
      </c>
      <c r="E132017">
        <f t="shared" si="4124"/>
        <v>4</v>
      </c>
      <c r="F132017">
        <f t="shared" si="4125"/>
        <v>19</v>
      </c>
    </row>
    <row r="132018" spans="1:6" x14ac:dyDescent="0.45">
      <c r="A132018">
        <v>398300</v>
      </c>
      <c r="B132018" s="2">
        <v>44427.801563106797</v>
      </c>
      <c r="C132018">
        <v>264030</v>
      </c>
      <c r="D132018">
        <v>119030</v>
      </c>
      <c r="E132018">
        <f t="shared" si="4124"/>
        <v>4</v>
      </c>
      <c r="F132018">
        <f t="shared" si="4125"/>
        <v>19</v>
      </c>
    </row>
    <row r="132019" spans="1:6" x14ac:dyDescent="0.45">
      <c r="A132019">
        <v>398301</v>
      </c>
      <c r="B132019" s="2">
        <v>44427.802776699027</v>
      </c>
      <c r="C132019">
        <v>320472</v>
      </c>
      <c r="D132019">
        <v>58305</v>
      </c>
      <c r="E132019">
        <f t="shared" si="4124"/>
        <v>4</v>
      </c>
      <c r="F132019">
        <f t="shared" si="4125"/>
        <v>19</v>
      </c>
    </row>
    <row r="132020" spans="1:6" x14ac:dyDescent="0.45">
      <c r="A132020">
        <v>398306</v>
      </c>
      <c r="B132020" s="2">
        <v>44427.803181229778</v>
      </c>
      <c r="C132020">
        <v>326206</v>
      </c>
      <c r="D132020">
        <v>238134</v>
      </c>
      <c r="E132020">
        <f t="shared" si="4124"/>
        <v>4</v>
      </c>
      <c r="F132020">
        <f t="shared" si="4125"/>
        <v>19</v>
      </c>
    </row>
    <row r="132021" spans="1:6" x14ac:dyDescent="0.45">
      <c r="A132021">
        <v>398309</v>
      </c>
      <c r="B132021" s="2">
        <v>44427.803990291264</v>
      </c>
      <c r="C132021">
        <v>58406</v>
      </c>
      <c r="D132021">
        <v>145893</v>
      </c>
      <c r="E132021">
        <f t="shared" si="4124"/>
        <v>4</v>
      </c>
      <c r="F132021">
        <f t="shared" si="4125"/>
        <v>19</v>
      </c>
    </row>
    <row r="132022" spans="1:6" x14ac:dyDescent="0.45">
      <c r="A132022">
        <v>398310</v>
      </c>
      <c r="B132022" s="2">
        <v>44427.804799352751</v>
      </c>
      <c r="C132022">
        <v>133942</v>
      </c>
      <c r="D132022">
        <v>419338</v>
      </c>
      <c r="E132022">
        <f t="shared" si="4124"/>
        <v>4</v>
      </c>
      <c r="F132022">
        <f t="shared" si="4125"/>
        <v>19</v>
      </c>
    </row>
    <row r="132023" spans="1:6" x14ac:dyDescent="0.45">
      <c r="A132023">
        <v>398314</v>
      </c>
      <c r="B132023" s="2">
        <v>44427.80601294498</v>
      </c>
      <c r="C132023">
        <v>72736</v>
      </c>
      <c r="D132023">
        <v>308577</v>
      </c>
      <c r="E132023">
        <f t="shared" si="4124"/>
        <v>4</v>
      </c>
      <c r="F132023">
        <f t="shared" si="4125"/>
        <v>19</v>
      </c>
    </row>
    <row r="132024" spans="1:6" x14ac:dyDescent="0.45">
      <c r="A132024">
        <v>398317</v>
      </c>
      <c r="B132024" s="2">
        <v>44427.80601294498</v>
      </c>
      <c r="C132024">
        <v>334492</v>
      </c>
      <c r="D132024">
        <v>219311</v>
      </c>
      <c r="E132024">
        <f t="shared" si="4124"/>
        <v>4</v>
      </c>
      <c r="F132024">
        <f t="shared" si="4125"/>
        <v>19</v>
      </c>
    </row>
    <row r="132025" spans="1:6" x14ac:dyDescent="0.45">
      <c r="A132025">
        <v>398320</v>
      </c>
      <c r="B132025" s="2">
        <v>44427.806417475731</v>
      </c>
      <c r="C132025">
        <v>121201</v>
      </c>
      <c r="D132025">
        <v>148630</v>
      </c>
      <c r="E132025">
        <f t="shared" si="4124"/>
        <v>4</v>
      </c>
      <c r="F132025">
        <f t="shared" si="4125"/>
        <v>19</v>
      </c>
    </row>
    <row r="132026" spans="1:6" x14ac:dyDescent="0.45">
      <c r="A132026">
        <v>398323</v>
      </c>
      <c r="B132026" s="2">
        <v>44427.807631067961</v>
      </c>
      <c r="C132026">
        <v>121959</v>
      </c>
      <c r="D132026">
        <v>339123</v>
      </c>
      <c r="E132026">
        <f t="shared" si="4124"/>
        <v>4</v>
      </c>
      <c r="F132026">
        <f t="shared" si="4125"/>
        <v>19</v>
      </c>
    </row>
    <row r="132027" spans="1:6" x14ac:dyDescent="0.45">
      <c r="A132027">
        <v>398327</v>
      </c>
      <c r="B132027" s="2">
        <v>44427.809653721684</v>
      </c>
      <c r="C132027">
        <v>58357</v>
      </c>
      <c r="D132027">
        <v>351192</v>
      </c>
      <c r="E132027">
        <f t="shared" si="4124"/>
        <v>4</v>
      </c>
      <c r="F132027">
        <f t="shared" si="4125"/>
        <v>19</v>
      </c>
    </row>
    <row r="132028" spans="1:6" x14ac:dyDescent="0.45">
      <c r="A132028">
        <v>398332</v>
      </c>
      <c r="B132028" s="2">
        <v>44427.811271844665</v>
      </c>
      <c r="C132028">
        <v>109161</v>
      </c>
      <c r="D132028">
        <v>133359</v>
      </c>
      <c r="E132028">
        <f t="shared" si="4124"/>
        <v>4</v>
      </c>
      <c r="F132028">
        <f t="shared" si="4125"/>
        <v>19</v>
      </c>
    </row>
    <row r="132029" spans="1:6" x14ac:dyDescent="0.45">
      <c r="A132029">
        <v>398335</v>
      </c>
      <c r="B132029" s="2">
        <v>44427.811271844665</v>
      </c>
      <c r="C132029">
        <v>317524</v>
      </c>
      <c r="D132029">
        <v>31302</v>
      </c>
      <c r="E132029">
        <f t="shared" si="4124"/>
        <v>4</v>
      </c>
      <c r="F132029">
        <f t="shared" si="4125"/>
        <v>19</v>
      </c>
    </row>
    <row r="132030" spans="1:6" x14ac:dyDescent="0.45">
      <c r="A132030">
        <v>398336</v>
      </c>
      <c r="B132030" s="2">
        <v>44427.812080906151</v>
      </c>
      <c r="C132030">
        <v>264193</v>
      </c>
      <c r="D132030">
        <v>474478</v>
      </c>
      <c r="E132030">
        <f t="shared" si="4124"/>
        <v>4</v>
      </c>
      <c r="F132030">
        <f t="shared" si="4125"/>
        <v>19</v>
      </c>
    </row>
    <row r="132031" spans="1:6" x14ac:dyDescent="0.45">
      <c r="A132031">
        <v>398340</v>
      </c>
      <c r="B132031" s="2">
        <v>44427.812889967638</v>
      </c>
      <c r="C132031">
        <v>179197</v>
      </c>
      <c r="D132031">
        <v>36890</v>
      </c>
      <c r="E132031">
        <f t="shared" si="4124"/>
        <v>4</v>
      </c>
      <c r="F132031">
        <f t="shared" si="4125"/>
        <v>19</v>
      </c>
    </row>
    <row r="132032" spans="1:6" x14ac:dyDescent="0.45">
      <c r="A132032">
        <v>398344</v>
      </c>
      <c r="B132032" s="2">
        <v>44427.812889967638</v>
      </c>
      <c r="C132032">
        <v>326220</v>
      </c>
      <c r="D132032">
        <v>18748</v>
      </c>
      <c r="E132032">
        <f t="shared" si="4124"/>
        <v>4</v>
      </c>
      <c r="F132032">
        <f t="shared" si="4125"/>
        <v>19</v>
      </c>
    </row>
    <row r="132033" spans="1:6" x14ac:dyDescent="0.45">
      <c r="A132033">
        <v>398347</v>
      </c>
      <c r="B132033" s="2">
        <v>44427.813699029124</v>
      </c>
      <c r="C132033">
        <v>169853</v>
      </c>
      <c r="D132033">
        <v>201832</v>
      </c>
      <c r="E132033">
        <f t="shared" si="4124"/>
        <v>4</v>
      </c>
      <c r="F132033">
        <f t="shared" si="4125"/>
        <v>19</v>
      </c>
    </row>
    <row r="132034" spans="1:6" x14ac:dyDescent="0.45">
      <c r="A132034">
        <v>398351</v>
      </c>
      <c r="B132034" s="2">
        <v>44427.814508090618</v>
      </c>
      <c r="C132034">
        <v>246990</v>
      </c>
      <c r="D132034">
        <v>182191</v>
      </c>
      <c r="E132034">
        <f t="shared" si="4124"/>
        <v>4</v>
      </c>
      <c r="F132034">
        <f t="shared" si="4125"/>
        <v>19</v>
      </c>
    </row>
    <row r="132035" spans="1:6" x14ac:dyDescent="0.45">
      <c r="A132035">
        <v>398355</v>
      </c>
      <c r="B132035" s="2">
        <v>44427.815721682848</v>
      </c>
      <c r="C132035">
        <v>76160</v>
      </c>
      <c r="D132035">
        <v>16029</v>
      </c>
      <c r="E132035">
        <f t="shared" ref="E132035:E132098" si="4126">WEEKDAY(B132035,2)</f>
        <v>4</v>
      </c>
      <c r="F132035">
        <f t="shared" ref="F132035:F132098" si="4127">HOUR(B132035)</f>
        <v>19</v>
      </c>
    </row>
    <row r="132036" spans="1:6" x14ac:dyDescent="0.45">
      <c r="A132036">
        <v>398357</v>
      </c>
      <c r="B132036" s="2">
        <v>44427.815721682848</v>
      </c>
      <c r="C132036">
        <v>103699</v>
      </c>
      <c r="D132036">
        <v>394819</v>
      </c>
      <c r="E132036">
        <f t="shared" si="4126"/>
        <v>4</v>
      </c>
      <c r="F132036">
        <f t="shared" si="4127"/>
        <v>19</v>
      </c>
    </row>
    <row r="132037" spans="1:6" x14ac:dyDescent="0.45">
      <c r="A132037">
        <v>398361</v>
      </c>
      <c r="B132037" s="2">
        <v>44427.815721682848</v>
      </c>
      <c r="C132037">
        <v>238728</v>
      </c>
      <c r="D132037">
        <v>354876</v>
      </c>
      <c r="E132037">
        <f t="shared" si="4126"/>
        <v>4</v>
      </c>
      <c r="F132037">
        <f t="shared" si="4127"/>
        <v>19</v>
      </c>
    </row>
    <row r="132038" spans="1:6" x14ac:dyDescent="0.45">
      <c r="A132038">
        <v>398366</v>
      </c>
      <c r="B132038" s="2">
        <v>44427.816530744334</v>
      </c>
      <c r="C132038">
        <v>219423</v>
      </c>
      <c r="D132038">
        <v>411922</v>
      </c>
      <c r="E132038">
        <f t="shared" si="4126"/>
        <v>4</v>
      </c>
      <c r="F132038">
        <f t="shared" si="4127"/>
        <v>19</v>
      </c>
    </row>
    <row r="132039" spans="1:6" x14ac:dyDescent="0.45">
      <c r="A132039">
        <v>398368</v>
      </c>
      <c r="B132039" s="2">
        <v>44427.817339805828</v>
      </c>
      <c r="C132039">
        <v>165806</v>
      </c>
      <c r="D132039">
        <v>216313</v>
      </c>
      <c r="E132039">
        <f t="shared" si="4126"/>
        <v>4</v>
      </c>
      <c r="F132039">
        <f t="shared" si="4127"/>
        <v>19</v>
      </c>
    </row>
    <row r="132040" spans="1:6" x14ac:dyDescent="0.45">
      <c r="A132040">
        <v>398372</v>
      </c>
      <c r="B132040" s="2">
        <v>44427.817339805828</v>
      </c>
      <c r="C132040">
        <v>245272</v>
      </c>
      <c r="D132040">
        <v>76511</v>
      </c>
      <c r="E132040">
        <f t="shared" si="4126"/>
        <v>4</v>
      </c>
      <c r="F132040">
        <f t="shared" si="4127"/>
        <v>19</v>
      </c>
    </row>
    <row r="132041" spans="1:6" x14ac:dyDescent="0.45">
      <c r="A132041">
        <v>398377</v>
      </c>
      <c r="B132041" s="2">
        <v>44427.818148867314</v>
      </c>
      <c r="C132041">
        <v>101557</v>
      </c>
      <c r="D132041">
        <v>111368</v>
      </c>
      <c r="E132041">
        <f t="shared" si="4126"/>
        <v>4</v>
      </c>
      <c r="F132041">
        <f t="shared" si="4127"/>
        <v>19</v>
      </c>
    </row>
    <row r="132042" spans="1:6" x14ac:dyDescent="0.45">
      <c r="A132042">
        <v>398381</v>
      </c>
      <c r="B132042" s="2">
        <v>44427.818957928808</v>
      </c>
      <c r="C132042">
        <v>73941</v>
      </c>
      <c r="D132042">
        <v>341081</v>
      </c>
      <c r="E132042">
        <f t="shared" si="4126"/>
        <v>4</v>
      </c>
      <c r="F132042">
        <f t="shared" si="4127"/>
        <v>19</v>
      </c>
    </row>
    <row r="132043" spans="1:6" x14ac:dyDescent="0.45">
      <c r="A132043">
        <v>398386</v>
      </c>
      <c r="B132043" s="2">
        <v>44427.819362459551</v>
      </c>
      <c r="C132043">
        <v>315391</v>
      </c>
      <c r="D132043">
        <v>250679</v>
      </c>
      <c r="E132043">
        <f t="shared" si="4126"/>
        <v>4</v>
      </c>
      <c r="F132043">
        <f t="shared" si="4127"/>
        <v>19</v>
      </c>
    </row>
    <row r="132044" spans="1:6" x14ac:dyDescent="0.45">
      <c r="A132044">
        <v>398387</v>
      </c>
      <c r="B132044" s="2">
        <v>44427.819766990287</v>
      </c>
      <c r="C132044">
        <v>134804</v>
      </c>
      <c r="D132044">
        <v>302552</v>
      </c>
      <c r="E132044">
        <f t="shared" si="4126"/>
        <v>4</v>
      </c>
      <c r="F132044">
        <f t="shared" si="4127"/>
        <v>19</v>
      </c>
    </row>
    <row r="132045" spans="1:6" x14ac:dyDescent="0.45">
      <c r="A132045">
        <v>398388</v>
      </c>
      <c r="B132045" s="2">
        <v>44427.820576051781</v>
      </c>
      <c r="C132045">
        <v>36704</v>
      </c>
      <c r="D132045">
        <v>149755</v>
      </c>
      <c r="E132045">
        <f t="shared" si="4126"/>
        <v>4</v>
      </c>
      <c r="F132045">
        <f t="shared" si="4127"/>
        <v>19</v>
      </c>
    </row>
    <row r="132046" spans="1:6" x14ac:dyDescent="0.45">
      <c r="A132046">
        <v>398390</v>
      </c>
      <c r="B132046" s="2">
        <v>44427.820980582524</v>
      </c>
      <c r="C132046">
        <v>57578</v>
      </c>
      <c r="D132046">
        <v>468237</v>
      </c>
      <c r="E132046">
        <f t="shared" si="4126"/>
        <v>4</v>
      </c>
      <c r="F132046">
        <f t="shared" si="4127"/>
        <v>19</v>
      </c>
    </row>
    <row r="132047" spans="1:6" x14ac:dyDescent="0.45">
      <c r="A132047">
        <v>398394</v>
      </c>
      <c r="B132047" s="2">
        <v>44427.821385113268</v>
      </c>
      <c r="C132047">
        <v>4893</v>
      </c>
      <c r="D132047">
        <v>470762</v>
      </c>
      <c r="E132047">
        <f t="shared" si="4126"/>
        <v>4</v>
      </c>
      <c r="F132047">
        <f t="shared" si="4127"/>
        <v>19</v>
      </c>
    </row>
    <row r="132048" spans="1:6" x14ac:dyDescent="0.45">
      <c r="A132048">
        <v>398395</v>
      </c>
      <c r="B132048" s="2">
        <v>44427.821789644011</v>
      </c>
      <c r="C132048">
        <v>259872</v>
      </c>
      <c r="D132048">
        <v>240687</v>
      </c>
      <c r="E132048">
        <f t="shared" si="4126"/>
        <v>4</v>
      </c>
      <c r="F132048">
        <f t="shared" si="4127"/>
        <v>19</v>
      </c>
    </row>
    <row r="132049" spans="1:6" x14ac:dyDescent="0.45">
      <c r="A132049">
        <v>398397</v>
      </c>
      <c r="B132049" s="2">
        <v>44427.822194174754</v>
      </c>
      <c r="C132049">
        <v>151503</v>
      </c>
      <c r="D132049">
        <v>154256</v>
      </c>
      <c r="E132049">
        <f t="shared" si="4126"/>
        <v>4</v>
      </c>
      <c r="F132049">
        <f t="shared" si="4127"/>
        <v>19</v>
      </c>
    </row>
    <row r="132050" spans="1:6" x14ac:dyDescent="0.45">
      <c r="A132050">
        <v>398400</v>
      </c>
      <c r="B132050" s="2">
        <v>44427.823003236241</v>
      </c>
      <c r="C132050">
        <v>119296</v>
      </c>
      <c r="D132050">
        <v>300941</v>
      </c>
      <c r="E132050">
        <f t="shared" si="4126"/>
        <v>4</v>
      </c>
      <c r="F132050">
        <f t="shared" si="4127"/>
        <v>19</v>
      </c>
    </row>
    <row r="132051" spans="1:6" x14ac:dyDescent="0.45">
      <c r="A132051">
        <v>398402</v>
      </c>
      <c r="B132051" s="2">
        <v>44427.823003236241</v>
      </c>
      <c r="C132051">
        <v>173068</v>
      </c>
      <c r="D132051">
        <v>327968</v>
      </c>
      <c r="E132051">
        <f t="shared" si="4126"/>
        <v>4</v>
      </c>
      <c r="F132051">
        <f t="shared" si="4127"/>
        <v>19</v>
      </c>
    </row>
    <row r="132052" spans="1:6" x14ac:dyDescent="0.45">
      <c r="A132052">
        <v>398406</v>
      </c>
      <c r="B132052" s="2">
        <v>44427.823003236241</v>
      </c>
      <c r="C132052">
        <v>289990</v>
      </c>
      <c r="D132052">
        <v>5151</v>
      </c>
      <c r="E132052">
        <f t="shared" si="4126"/>
        <v>4</v>
      </c>
      <c r="F132052">
        <f t="shared" si="4127"/>
        <v>19</v>
      </c>
    </row>
    <row r="132053" spans="1:6" x14ac:dyDescent="0.45">
      <c r="A132053">
        <v>398410</v>
      </c>
      <c r="B132053" s="2">
        <v>44427.823407766991</v>
      </c>
      <c r="C132053">
        <v>194083</v>
      </c>
      <c r="D132053">
        <v>242428</v>
      </c>
      <c r="E132053">
        <f t="shared" si="4126"/>
        <v>4</v>
      </c>
      <c r="F132053">
        <f t="shared" si="4127"/>
        <v>19</v>
      </c>
    </row>
    <row r="132054" spans="1:6" x14ac:dyDescent="0.45">
      <c r="A132054">
        <v>398411</v>
      </c>
      <c r="B132054" s="2">
        <v>44427.823812297735</v>
      </c>
      <c r="C132054">
        <v>207033</v>
      </c>
      <c r="D132054">
        <v>122982</v>
      </c>
      <c r="E132054">
        <f t="shared" si="4126"/>
        <v>4</v>
      </c>
      <c r="F132054">
        <f t="shared" si="4127"/>
        <v>19</v>
      </c>
    </row>
    <row r="132055" spans="1:6" x14ac:dyDescent="0.45">
      <c r="A132055">
        <v>398412</v>
      </c>
      <c r="B132055" s="2">
        <v>44427.824216828478</v>
      </c>
      <c r="C132055">
        <v>132270</v>
      </c>
      <c r="D132055">
        <v>241927</v>
      </c>
      <c r="E132055">
        <f t="shared" si="4126"/>
        <v>4</v>
      </c>
      <c r="F132055">
        <f t="shared" si="4127"/>
        <v>19</v>
      </c>
    </row>
    <row r="132056" spans="1:6" x14ac:dyDescent="0.45">
      <c r="A132056">
        <v>398413</v>
      </c>
      <c r="B132056" s="2">
        <v>44427.824333333338</v>
      </c>
      <c r="C132056">
        <v>147100</v>
      </c>
      <c r="D132056">
        <v>154256</v>
      </c>
      <c r="E132056">
        <f t="shared" si="4126"/>
        <v>4</v>
      </c>
      <c r="F132056">
        <f t="shared" si="4127"/>
        <v>19</v>
      </c>
    </row>
    <row r="132057" spans="1:6" x14ac:dyDescent="0.45">
      <c r="A132057">
        <v>398417</v>
      </c>
      <c r="B132057" s="2">
        <v>44427.824621359221</v>
      </c>
      <c r="C132057">
        <v>253934</v>
      </c>
      <c r="D132057">
        <v>198050</v>
      </c>
      <c r="E132057">
        <f t="shared" si="4126"/>
        <v>4</v>
      </c>
      <c r="F132057">
        <f t="shared" si="4127"/>
        <v>19</v>
      </c>
    </row>
    <row r="132058" spans="1:6" x14ac:dyDescent="0.45">
      <c r="A132058">
        <v>398418</v>
      </c>
      <c r="B132058" s="2">
        <v>44427.825025889964</v>
      </c>
      <c r="C132058">
        <v>247033</v>
      </c>
      <c r="D132058">
        <v>129210</v>
      </c>
      <c r="E132058">
        <f t="shared" si="4126"/>
        <v>4</v>
      </c>
      <c r="F132058">
        <f t="shared" si="4127"/>
        <v>19</v>
      </c>
    </row>
    <row r="132059" spans="1:6" x14ac:dyDescent="0.45">
      <c r="A132059">
        <v>398421</v>
      </c>
      <c r="B132059" s="2">
        <v>44427.825430420715</v>
      </c>
      <c r="C132059">
        <v>173270</v>
      </c>
      <c r="D132059">
        <v>57718</v>
      </c>
      <c r="E132059">
        <f t="shared" si="4126"/>
        <v>4</v>
      </c>
      <c r="F132059">
        <f t="shared" si="4127"/>
        <v>19</v>
      </c>
    </row>
    <row r="132060" spans="1:6" x14ac:dyDescent="0.45">
      <c r="A132060">
        <v>398426</v>
      </c>
      <c r="B132060" s="2">
        <v>44427.825834951458</v>
      </c>
      <c r="C132060">
        <v>254900</v>
      </c>
      <c r="D132060">
        <v>108086</v>
      </c>
      <c r="E132060">
        <f t="shared" si="4126"/>
        <v>4</v>
      </c>
      <c r="F132060">
        <f t="shared" si="4127"/>
        <v>19</v>
      </c>
    </row>
    <row r="132061" spans="1:6" x14ac:dyDescent="0.45">
      <c r="A132061">
        <v>398430</v>
      </c>
      <c r="B132061" s="2">
        <v>44427.825834951458</v>
      </c>
      <c r="C132061">
        <v>262392</v>
      </c>
      <c r="D132061">
        <v>250679</v>
      </c>
      <c r="E132061">
        <f t="shared" si="4126"/>
        <v>4</v>
      </c>
      <c r="F132061">
        <f t="shared" si="4127"/>
        <v>19</v>
      </c>
    </row>
    <row r="132062" spans="1:6" x14ac:dyDescent="0.45">
      <c r="A132062">
        <v>398431</v>
      </c>
      <c r="B132062" s="2">
        <v>44427.826239482201</v>
      </c>
      <c r="C132062">
        <v>81839</v>
      </c>
      <c r="D132062">
        <v>40767</v>
      </c>
      <c r="E132062">
        <f t="shared" si="4126"/>
        <v>4</v>
      </c>
      <c r="F132062">
        <f t="shared" si="4127"/>
        <v>19</v>
      </c>
    </row>
    <row r="132063" spans="1:6" x14ac:dyDescent="0.45">
      <c r="A132063">
        <v>398433</v>
      </c>
      <c r="B132063" s="2">
        <v>44427.827048543688</v>
      </c>
      <c r="C132063">
        <v>133201</v>
      </c>
      <c r="D132063">
        <v>4316</v>
      </c>
      <c r="E132063">
        <f t="shared" si="4126"/>
        <v>4</v>
      </c>
      <c r="F132063">
        <f t="shared" si="4127"/>
        <v>19</v>
      </c>
    </row>
    <row r="132064" spans="1:6" x14ac:dyDescent="0.45">
      <c r="A132064">
        <v>398434</v>
      </c>
      <c r="B132064" s="2">
        <v>44427.830284789641</v>
      </c>
      <c r="C132064">
        <v>205014</v>
      </c>
      <c r="D132064">
        <v>343491</v>
      </c>
      <c r="E132064">
        <f t="shared" si="4126"/>
        <v>4</v>
      </c>
      <c r="F132064">
        <f t="shared" si="4127"/>
        <v>19</v>
      </c>
    </row>
    <row r="132065" spans="1:6" x14ac:dyDescent="0.45">
      <c r="A132065">
        <v>398439</v>
      </c>
      <c r="B132065" s="2">
        <v>44427.830284789641</v>
      </c>
      <c r="C132065">
        <v>305490</v>
      </c>
      <c r="D132065">
        <v>158978</v>
      </c>
      <c r="E132065">
        <f t="shared" si="4126"/>
        <v>4</v>
      </c>
      <c r="F132065">
        <f t="shared" si="4127"/>
        <v>19</v>
      </c>
    </row>
    <row r="132066" spans="1:6" x14ac:dyDescent="0.45">
      <c r="A132066">
        <v>398443</v>
      </c>
      <c r="B132066" s="2">
        <v>44427.831498381878</v>
      </c>
      <c r="C132066">
        <v>292520</v>
      </c>
      <c r="D132066">
        <v>155428</v>
      </c>
      <c r="E132066">
        <f t="shared" si="4126"/>
        <v>4</v>
      </c>
      <c r="F132066">
        <f t="shared" si="4127"/>
        <v>19</v>
      </c>
    </row>
    <row r="132067" spans="1:6" x14ac:dyDescent="0.45">
      <c r="A132067">
        <v>398445</v>
      </c>
      <c r="B132067" s="2">
        <v>44427.832711974108</v>
      </c>
      <c r="C132067">
        <v>306834</v>
      </c>
      <c r="D132067">
        <v>326690</v>
      </c>
      <c r="E132067">
        <f t="shared" si="4126"/>
        <v>4</v>
      </c>
      <c r="F132067">
        <f t="shared" si="4127"/>
        <v>19</v>
      </c>
    </row>
    <row r="132068" spans="1:6" x14ac:dyDescent="0.45">
      <c r="A132068">
        <v>398449</v>
      </c>
      <c r="B132068" s="2">
        <v>44427.832711974108</v>
      </c>
      <c r="C132068">
        <v>342485</v>
      </c>
      <c r="D132068">
        <v>113137</v>
      </c>
      <c r="E132068">
        <f t="shared" si="4126"/>
        <v>4</v>
      </c>
      <c r="F132068">
        <f t="shared" si="4127"/>
        <v>19</v>
      </c>
    </row>
    <row r="132069" spans="1:6" x14ac:dyDescent="0.45">
      <c r="A132069">
        <v>398451</v>
      </c>
      <c r="B132069" s="2">
        <v>44427.833116504851</v>
      </c>
      <c r="C132069">
        <v>20412</v>
      </c>
      <c r="D132069">
        <v>367087</v>
      </c>
      <c r="E132069">
        <f t="shared" si="4126"/>
        <v>4</v>
      </c>
      <c r="F132069">
        <f t="shared" si="4127"/>
        <v>19</v>
      </c>
    </row>
    <row r="132070" spans="1:6" x14ac:dyDescent="0.45">
      <c r="A132070">
        <v>398455</v>
      </c>
      <c r="B132070" s="2">
        <v>44427.833925566345</v>
      </c>
      <c r="C132070">
        <v>249458</v>
      </c>
      <c r="D132070">
        <v>230507</v>
      </c>
      <c r="E132070">
        <f t="shared" si="4126"/>
        <v>4</v>
      </c>
      <c r="F132070">
        <f t="shared" si="4127"/>
        <v>20</v>
      </c>
    </row>
    <row r="132071" spans="1:6" x14ac:dyDescent="0.45">
      <c r="A132071">
        <v>398458</v>
      </c>
      <c r="B132071" s="2">
        <v>44427.833925566345</v>
      </c>
      <c r="C132071">
        <v>276453</v>
      </c>
      <c r="D132071">
        <v>347393</v>
      </c>
      <c r="E132071">
        <f t="shared" si="4126"/>
        <v>4</v>
      </c>
      <c r="F132071">
        <f t="shared" si="4127"/>
        <v>20</v>
      </c>
    </row>
    <row r="132072" spans="1:6" x14ac:dyDescent="0.45">
      <c r="A132072">
        <v>398459</v>
      </c>
      <c r="B132072" s="2">
        <v>44427.834330097088</v>
      </c>
      <c r="C132072">
        <v>26452</v>
      </c>
      <c r="D132072">
        <v>153893</v>
      </c>
      <c r="E132072">
        <f t="shared" si="4126"/>
        <v>4</v>
      </c>
      <c r="F132072">
        <f t="shared" si="4127"/>
        <v>20</v>
      </c>
    </row>
    <row r="132073" spans="1:6" x14ac:dyDescent="0.45">
      <c r="A132073">
        <v>398463</v>
      </c>
      <c r="B132073" s="2">
        <v>44427.834330097088</v>
      </c>
      <c r="C132073">
        <v>264780</v>
      </c>
      <c r="D132073">
        <v>29021</v>
      </c>
      <c r="E132073">
        <f t="shared" si="4126"/>
        <v>4</v>
      </c>
      <c r="F132073">
        <f t="shared" si="4127"/>
        <v>20</v>
      </c>
    </row>
    <row r="132074" spans="1:6" x14ac:dyDescent="0.45">
      <c r="A132074">
        <v>398466</v>
      </c>
      <c r="B132074" s="2">
        <v>44427.834734627831</v>
      </c>
      <c r="C132074">
        <v>267362</v>
      </c>
      <c r="D132074">
        <v>277498</v>
      </c>
      <c r="E132074">
        <f t="shared" si="4126"/>
        <v>4</v>
      </c>
      <c r="F132074">
        <f t="shared" si="4127"/>
        <v>20</v>
      </c>
    </row>
    <row r="132075" spans="1:6" x14ac:dyDescent="0.45">
      <c r="A132075">
        <v>398471</v>
      </c>
      <c r="B132075" s="2">
        <v>44427.835543689325</v>
      </c>
      <c r="C132075">
        <v>46177</v>
      </c>
      <c r="D132075">
        <v>182191</v>
      </c>
      <c r="E132075">
        <f t="shared" si="4126"/>
        <v>4</v>
      </c>
      <c r="F132075">
        <f t="shared" si="4127"/>
        <v>20</v>
      </c>
    </row>
    <row r="132076" spans="1:6" x14ac:dyDescent="0.45">
      <c r="A132076">
        <v>398476</v>
      </c>
      <c r="B132076" s="2">
        <v>44427.838779935279</v>
      </c>
      <c r="C132076">
        <v>128878</v>
      </c>
      <c r="D132076">
        <v>180017</v>
      </c>
      <c r="E132076">
        <f t="shared" si="4126"/>
        <v>4</v>
      </c>
      <c r="F132076">
        <f t="shared" si="4127"/>
        <v>20</v>
      </c>
    </row>
    <row r="132077" spans="1:6" x14ac:dyDescent="0.45">
      <c r="A132077">
        <v>398480</v>
      </c>
      <c r="B132077" s="2">
        <v>44427.839184466015</v>
      </c>
      <c r="C132077">
        <v>345828</v>
      </c>
      <c r="D132077">
        <v>179296</v>
      </c>
      <c r="E132077">
        <f t="shared" si="4126"/>
        <v>4</v>
      </c>
      <c r="F132077">
        <f t="shared" si="4127"/>
        <v>20</v>
      </c>
    </row>
    <row r="132078" spans="1:6" x14ac:dyDescent="0.45">
      <c r="A132078">
        <v>398484</v>
      </c>
      <c r="B132078" s="2">
        <v>44427.840398058252</v>
      </c>
      <c r="C132078">
        <v>173466</v>
      </c>
      <c r="D132078">
        <v>200351</v>
      </c>
      <c r="E132078">
        <f t="shared" si="4126"/>
        <v>4</v>
      </c>
      <c r="F132078">
        <f t="shared" si="4127"/>
        <v>20</v>
      </c>
    </row>
    <row r="132079" spans="1:6" x14ac:dyDescent="0.45">
      <c r="A132079">
        <v>398489</v>
      </c>
      <c r="B132079" s="2">
        <v>44427.840398058252</v>
      </c>
      <c r="C132079">
        <v>337267</v>
      </c>
      <c r="D132079">
        <v>326515</v>
      </c>
      <c r="E132079">
        <f t="shared" si="4126"/>
        <v>4</v>
      </c>
      <c r="F132079">
        <f t="shared" si="4127"/>
        <v>20</v>
      </c>
    </row>
    <row r="132080" spans="1:6" x14ac:dyDescent="0.45">
      <c r="A132080">
        <v>398492</v>
      </c>
      <c r="B132080" s="2">
        <v>44427.841207119738</v>
      </c>
      <c r="C132080">
        <v>88021</v>
      </c>
      <c r="D132080">
        <v>242428</v>
      </c>
      <c r="E132080">
        <f t="shared" si="4126"/>
        <v>4</v>
      </c>
      <c r="F132080">
        <f t="shared" si="4127"/>
        <v>20</v>
      </c>
    </row>
    <row r="132081" spans="1:6" x14ac:dyDescent="0.45">
      <c r="A132081">
        <v>398497</v>
      </c>
      <c r="B132081" s="2">
        <v>44427.841207119738</v>
      </c>
      <c r="C132081">
        <v>268636</v>
      </c>
      <c r="D132081">
        <v>133619</v>
      </c>
      <c r="E132081">
        <f t="shared" si="4126"/>
        <v>4</v>
      </c>
      <c r="F132081">
        <f t="shared" si="4127"/>
        <v>20</v>
      </c>
    </row>
    <row r="132082" spans="1:6" x14ac:dyDescent="0.45">
      <c r="A132082">
        <v>398502</v>
      </c>
      <c r="B132082" s="2">
        <v>44427.841207119738</v>
      </c>
      <c r="C132082">
        <v>298869</v>
      </c>
      <c r="D132082">
        <v>100603</v>
      </c>
      <c r="E132082">
        <f t="shared" si="4126"/>
        <v>4</v>
      </c>
      <c r="F132082">
        <f t="shared" si="4127"/>
        <v>20</v>
      </c>
    </row>
    <row r="132083" spans="1:6" x14ac:dyDescent="0.45">
      <c r="A132083">
        <v>398506</v>
      </c>
      <c r="B132083" s="2">
        <v>44427.843229773462</v>
      </c>
      <c r="C132083">
        <v>302891</v>
      </c>
      <c r="D132083">
        <v>251574</v>
      </c>
      <c r="E132083">
        <f t="shared" si="4126"/>
        <v>4</v>
      </c>
      <c r="F132083">
        <f t="shared" si="4127"/>
        <v>20</v>
      </c>
    </row>
    <row r="132084" spans="1:6" x14ac:dyDescent="0.45">
      <c r="A132084">
        <v>398510</v>
      </c>
      <c r="B132084" s="2">
        <v>44427.843634304212</v>
      </c>
      <c r="C132084">
        <v>322563</v>
      </c>
      <c r="D132084">
        <v>466283</v>
      </c>
      <c r="E132084">
        <f t="shared" si="4126"/>
        <v>4</v>
      </c>
      <c r="F132084">
        <f t="shared" si="4127"/>
        <v>20</v>
      </c>
    </row>
    <row r="132085" spans="1:6" x14ac:dyDescent="0.45">
      <c r="A132085">
        <v>398515</v>
      </c>
      <c r="B132085" s="2">
        <v>44427.844038834948</v>
      </c>
      <c r="C132085">
        <v>162245</v>
      </c>
      <c r="D132085">
        <v>81477</v>
      </c>
      <c r="E132085">
        <f t="shared" si="4126"/>
        <v>4</v>
      </c>
      <c r="F132085">
        <f t="shared" si="4127"/>
        <v>20</v>
      </c>
    </row>
    <row r="132086" spans="1:6" x14ac:dyDescent="0.45">
      <c r="A132086">
        <v>398517</v>
      </c>
      <c r="B132086" s="2">
        <v>44427.844847896442</v>
      </c>
      <c r="C132086">
        <v>20316</v>
      </c>
      <c r="D132086">
        <v>104958</v>
      </c>
      <c r="E132086">
        <f t="shared" si="4126"/>
        <v>4</v>
      </c>
      <c r="F132086">
        <f t="shared" si="4127"/>
        <v>20</v>
      </c>
    </row>
    <row r="132087" spans="1:6" x14ac:dyDescent="0.45">
      <c r="A132087">
        <v>398518</v>
      </c>
      <c r="B132087" s="2">
        <v>44427.844847896442</v>
      </c>
      <c r="C132087">
        <v>100561</v>
      </c>
      <c r="D132087">
        <v>218088</v>
      </c>
      <c r="E132087">
        <f t="shared" si="4126"/>
        <v>4</v>
      </c>
      <c r="F132087">
        <f t="shared" si="4127"/>
        <v>20</v>
      </c>
    </row>
    <row r="132088" spans="1:6" x14ac:dyDescent="0.45">
      <c r="A132088">
        <v>398520</v>
      </c>
      <c r="B132088" s="2">
        <v>44427.845252427185</v>
      </c>
      <c r="C132088">
        <v>69056</v>
      </c>
      <c r="D132088">
        <v>23892</v>
      </c>
      <c r="E132088">
        <f t="shared" si="4126"/>
        <v>4</v>
      </c>
      <c r="F132088">
        <f t="shared" si="4127"/>
        <v>20</v>
      </c>
    </row>
    <row r="132089" spans="1:6" x14ac:dyDescent="0.45">
      <c r="A132089">
        <v>398522</v>
      </c>
      <c r="B132089" s="2">
        <v>44427.845333333338</v>
      </c>
      <c r="C132089">
        <v>222685</v>
      </c>
      <c r="D132089">
        <v>249086</v>
      </c>
      <c r="E132089">
        <f t="shared" si="4126"/>
        <v>4</v>
      </c>
      <c r="F132089">
        <f t="shared" si="4127"/>
        <v>20</v>
      </c>
    </row>
    <row r="132090" spans="1:6" x14ac:dyDescent="0.45">
      <c r="A132090">
        <v>398527</v>
      </c>
      <c r="B132090" s="2">
        <v>44427.846466019415</v>
      </c>
      <c r="C132090">
        <v>68099</v>
      </c>
      <c r="D132090">
        <v>43842</v>
      </c>
      <c r="E132090">
        <f t="shared" si="4126"/>
        <v>4</v>
      </c>
      <c r="F132090">
        <f t="shared" si="4127"/>
        <v>20</v>
      </c>
    </row>
    <row r="132091" spans="1:6" x14ac:dyDescent="0.45">
      <c r="A132091">
        <v>398531</v>
      </c>
      <c r="B132091" s="2">
        <v>44427.846466019415</v>
      </c>
      <c r="C132091">
        <v>134083</v>
      </c>
      <c r="D132091">
        <v>21760</v>
      </c>
      <c r="E132091">
        <f t="shared" si="4126"/>
        <v>4</v>
      </c>
      <c r="F132091">
        <f t="shared" si="4127"/>
        <v>20</v>
      </c>
    </row>
    <row r="132092" spans="1:6" x14ac:dyDescent="0.45">
      <c r="A132092">
        <v>398533</v>
      </c>
      <c r="B132092" s="2">
        <v>44427.846870550165</v>
      </c>
      <c r="C132092">
        <v>337871</v>
      </c>
      <c r="D132092">
        <v>230507</v>
      </c>
      <c r="E132092">
        <f t="shared" si="4126"/>
        <v>4</v>
      </c>
      <c r="F132092">
        <f t="shared" si="4127"/>
        <v>20</v>
      </c>
    </row>
    <row r="132093" spans="1:6" x14ac:dyDescent="0.45">
      <c r="A132093">
        <v>398537</v>
      </c>
      <c r="B132093" s="2">
        <v>44427.848893203882</v>
      </c>
      <c r="C132093">
        <v>1066</v>
      </c>
      <c r="D132093">
        <v>180863</v>
      </c>
      <c r="E132093">
        <f t="shared" si="4126"/>
        <v>4</v>
      </c>
      <c r="F132093">
        <f t="shared" si="4127"/>
        <v>20</v>
      </c>
    </row>
    <row r="132094" spans="1:6" x14ac:dyDescent="0.45">
      <c r="A132094">
        <v>398539</v>
      </c>
      <c r="B132094" s="2">
        <v>44427.848893203882</v>
      </c>
      <c r="C132094">
        <v>68634</v>
      </c>
      <c r="D132094">
        <v>328843</v>
      </c>
      <c r="E132094">
        <f t="shared" si="4126"/>
        <v>4</v>
      </c>
      <c r="F132094">
        <f t="shared" si="4127"/>
        <v>20</v>
      </c>
    </row>
    <row r="132095" spans="1:6" x14ac:dyDescent="0.45">
      <c r="A132095">
        <v>398541</v>
      </c>
      <c r="B132095" s="2">
        <v>44427.849702265368</v>
      </c>
      <c r="C132095">
        <v>185799</v>
      </c>
      <c r="D132095">
        <v>28753</v>
      </c>
      <c r="E132095">
        <f t="shared" si="4126"/>
        <v>4</v>
      </c>
      <c r="F132095">
        <f t="shared" si="4127"/>
        <v>20</v>
      </c>
    </row>
    <row r="132096" spans="1:6" x14ac:dyDescent="0.45">
      <c r="A132096">
        <v>398543</v>
      </c>
      <c r="B132096" s="2">
        <v>44427.850511326862</v>
      </c>
      <c r="C132096">
        <v>270559</v>
      </c>
      <c r="D132096">
        <v>470762</v>
      </c>
      <c r="E132096">
        <f t="shared" si="4126"/>
        <v>4</v>
      </c>
      <c r="F132096">
        <f t="shared" si="4127"/>
        <v>20</v>
      </c>
    </row>
    <row r="132097" spans="1:6" x14ac:dyDescent="0.45">
      <c r="A132097">
        <v>398547</v>
      </c>
      <c r="B132097" s="2">
        <v>44427.853343042072</v>
      </c>
      <c r="C132097">
        <v>188443</v>
      </c>
      <c r="D132097">
        <v>245484</v>
      </c>
      <c r="E132097">
        <f t="shared" si="4126"/>
        <v>4</v>
      </c>
      <c r="F132097">
        <f t="shared" si="4127"/>
        <v>20</v>
      </c>
    </row>
    <row r="132098" spans="1:6" x14ac:dyDescent="0.45">
      <c r="A132098">
        <v>398551</v>
      </c>
      <c r="B132098" s="2">
        <v>44427.853343042072</v>
      </c>
      <c r="C132098">
        <v>254892</v>
      </c>
      <c r="D132098">
        <v>153893</v>
      </c>
      <c r="E132098">
        <f t="shared" si="4126"/>
        <v>4</v>
      </c>
      <c r="F132098">
        <f t="shared" si="4127"/>
        <v>20</v>
      </c>
    </row>
    <row r="132099" spans="1:6" x14ac:dyDescent="0.45">
      <c r="A132099">
        <v>398555</v>
      </c>
      <c r="B132099" s="2">
        <v>44427.853747572815</v>
      </c>
      <c r="C132099">
        <v>333010</v>
      </c>
      <c r="D132099">
        <v>118549</v>
      </c>
      <c r="E132099">
        <f t="shared" ref="E132099:E132162" si="4128">WEEKDAY(B132099,2)</f>
        <v>4</v>
      </c>
      <c r="F132099">
        <f t="shared" ref="F132099:F132162" si="4129">HOUR(B132099)</f>
        <v>20</v>
      </c>
    </row>
    <row r="132100" spans="1:6" x14ac:dyDescent="0.45">
      <c r="A132100">
        <v>398556</v>
      </c>
      <c r="B132100" s="2">
        <v>44427.854961165052</v>
      </c>
      <c r="C132100">
        <v>34732</v>
      </c>
      <c r="D132100">
        <v>273920</v>
      </c>
      <c r="E132100">
        <f t="shared" si="4128"/>
        <v>4</v>
      </c>
      <c r="F132100">
        <f t="shared" si="4129"/>
        <v>20</v>
      </c>
    </row>
    <row r="132101" spans="1:6" x14ac:dyDescent="0.45">
      <c r="A132101">
        <v>398558</v>
      </c>
      <c r="B132101" s="2">
        <v>44427.854961165052</v>
      </c>
      <c r="C132101">
        <v>237575</v>
      </c>
      <c r="D132101">
        <v>297015</v>
      </c>
      <c r="E132101">
        <f t="shared" si="4128"/>
        <v>4</v>
      </c>
      <c r="F132101">
        <f t="shared" si="4129"/>
        <v>20</v>
      </c>
    </row>
    <row r="132102" spans="1:6" x14ac:dyDescent="0.45">
      <c r="A132102">
        <v>398560</v>
      </c>
      <c r="B132102" s="2">
        <v>44427.856579288025</v>
      </c>
      <c r="C132102">
        <v>49751</v>
      </c>
      <c r="D132102">
        <v>230507</v>
      </c>
      <c r="E132102">
        <f t="shared" si="4128"/>
        <v>4</v>
      </c>
      <c r="F132102">
        <f t="shared" si="4129"/>
        <v>20</v>
      </c>
    </row>
    <row r="132103" spans="1:6" x14ac:dyDescent="0.45">
      <c r="A132103">
        <v>398563</v>
      </c>
      <c r="B132103" s="2">
        <v>44427.856579288025</v>
      </c>
      <c r="C132103">
        <v>176130</v>
      </c>
      <c r="D132103">
        <v>241927</v>
      </c>
      <c r="E132103">
        <f t="shared" si="4128"/>
        <v>4</v>
      </c>
      <c r="F132103">
        <f t="shared" si="4129"/>
        <v>20</v>
      </c>
    </row>
    <row r="132104" spans="1:6" x14ac:dyDescent="0.45">
      <c r="A132104">
        <v>398564</v>
      </c>
      <c r="B132104" s="2">
        <v>44427.858197411006</v>
      </c>
      <c r="C132104">
        <v>108305</v>
      </c>
      <c r="D132104">
        <v>111368</v>
      </c>
      <c r="E132104">
        <f t="shared" si="4128"/>
        <v>4</v>
      </c>
      <c r="F132104">
        <f t="shared" si="4129"/>
        <v>20</v>
      </c>
    </row>
    <row r="132105" spans="1:6" x14ac:dyDescent="0.45">
      <c r="A132105">
        <v>398565</v>
      </c>
      <c r="B132105" s="2">
        <v>44427.858197411006</v>
      </c>
      <c r="C132105">
        <v>247070</v>
      </c>
      <c r="D132105">
        <v>75550</v>
      </c>
      <c r="E132105">
        <f t="shared" si="4128"/>
        <v>4</v>
      </c>
      <c r="F132105">
        <f t="shared" si="4129"/>
        <v>20</v>
      </c>
    </row>
    <row r="132106" spans="1:6" x14ac:dyDescent="0.45">
      <c r="A132106">
        <v>398569</v>
      </c>
      <c r="B132106" s="2">
        <v>44427.858601941742</v>
      </c>
      <c r="C132106">
        <v>167678</v>
      </c>
      <c r="D132106">
        <v>88863</v>
      </c>
      <c r="E132106">
        <f t="shared" si="4128"/>
        <v>4</v>
      </c>
      <c r="F132106">
        <f t="shared" si="4129"/>
        <v>20</v>
      </c>
    </row>
    <row r="132107" spans="1:6" x14ac:dyDescent="0.45">
      <c r="A132107">
        <v>398571</v>
      </c>
      <c r="B132107" s="2">
        <v>44427.859815533986</v>
      </c>
      <c r="C132107">
        <v>335556</v>
      </c>
      <c r="D132107">
        <v>181171</v>
      </c>
      <c r="E132107">
        <f t="shared" si="4128"/>
        <v>4</v>
      </c>
      <c r="F132107">
        <f t="shared" si="4129"/>
        <v>20</v>
      </c>
    </row>
    <row r="132108" spans="1:6" x14ac:dyDescent="0.45">
      <c r="A132108">
        <v>398572</v>
      </c>
      <c r="B132108" s="2">
        <v>44427.860220064722</v>
      </c>
      <c r="C132108">
        <v>28835</v>
      </c>
      <c r="D132108">
        <v>19520</v>
      </c>
      <c r="E132108">
        <f t="shared" si="4128"/>
        <v>4</v>
      </c>
      <c r="F132108">
        <f t="shared" si="4129"/>
        <v>20</v>
      </c>
    </row>
    <row r="132109" spans="1:6" x14ac:dyDescent="0.45">
      <c r="A132109">
        <v>398575</v>
      </c>
      <c r="B132109" s="2">
        <v>44427.862647249189</v>
      </c>
      <c r="C132109">
        <v>69706</v>
      </c>
      <c r="D132109">
        <v>380448</v>
      </c>
      <c r="E132109">
        <f t="shared" si="4128"/>
        <v>4</v>
      </c>
      <c r="F132109">
        <f t="shared" si="4129"/>
        <v>20</v>
      </c>
    </row>
    <row r="132110" spans="1:6" x14ac:dyDescent="0.45">
      <c r="A132110">
        <v>398579</v>
      </c>
      <c r="B132110" s="2">
        <v>44427.863456310675</v>
      </c>
      <c r="C132110">
        <v>91957</v>
      </c>
      <c r="D132110">
        <v>411922</v>
      </c>
      <c r="E132110">
        <f t="shared" si="4128"/>
        <v>4</v>
      </c>
      <c r="F132110">
        <f t="shared" si="4129"/>
        <v>20</v>
      </c>
    </row>
    <row r="132111" spans="1:6" x14ac:dyDescent="0.45">
      <c r="A132111">
        <v>398581</v>
      </c>
      <c r="B132111" s="2">
        <v>44427.863456310675</v>
      </c>
      <c r="C132111">
        <v>263715</v>
      </c>
      <c r="D132111">
        <v>313585</v>
      </c>
      <c r="E132111">
        <f t="shared" si="4128"/>
        <v>4</v>
      </c>
      <c r="F132111">
        <f t="shared" si="4129"/>
        <v>20</v>
      </c>
    </row>
    <row r="132112" spans="1:6" x14ac:dyDescent="0.45">
      <c r="A132112">
        <v>398583</v>
      </c>
      <c r="B132112" s="2">
        <v>44427.865074433656</v>
      </c>
      <c r="C132112">
        <v>284030</v>
      </c>
      <c r="D132112">
        <v>153893</v>
      </c>
      <c r="E132112">
        <f t="shared" si="4128"/>
        <v>4</v>
      </c>
      <c r="F132112">
        <f t="shared" si="4129"/>
        <v>20</v>
      </c>
    </row>
    <row r="132113" spans="1:6" x14ac:dyDescent="0.45">
      <c r="A132113">
        <v>398587</v>
      </c>
      <c r="B132113" s="2">
        <v>44427.865883495149</v>
      </c>
      <c r="C132113">
        <v>264446</v>
      </c>
      <c r="D132113">
        <v>39621</v>
      </c>
      <c r="E132113">
        <f t="shared" si="4128"/>
        <v>4</v>
      </c>
      <c r="F132113">
        <f t="shared" si="4129"/>
        <v>20</v>
      </c>
    </row>
    <row r="132114" spans="1:6" x14ac:dyDescent="0.45">
      <c r="A132114">
        <v>398590</v>
      </c>
      <c r="B132114" s="2">
        <v>44427.867501618122</v>
      </c>
      <c r="C132114">
        <v>20202</v>
      </c>
      <c r="D132114">
        <v>12149</v>
      </c>
      <c r="E132114">
        <f t="shared" si="4128"/>
        <v>4</v>
      </c>
      <c r="F132114">
        <f t="shared" si="4129"/>
        <v>20</v>
      </c>
    </row>
    <row r="132115" spans="1:6" x14ac:dyDescent="0.45">
      <c r="A132115">
        <v>398593</v>
      </c>
      <c r="B132115" s="2">
        <v>44427.867906148873</v>
      </c>
      <c r="C132115">
        <v>285759</v>
      </c>
      <c r="D132115">
        <v>456134</v>
      </c>
      <c r="E132115">
        <f t="shared" si="4128"/>
        <v>4</v>
      </c>
      <c r="F132115">
        <f t="shared" si="4129"/>
        <v>20</v>
      </c>
    </row>
    <row r="132116" spans="1:6" x14ac:dyDescent="0.45">
      <c r="A132116">
        <v>398595</v>
      </c>
      <c r="B132116" s="2">
        <v>44427.868310679609</v>
      </c>
      <c r="C132116">
        <v>305421</v>
      </c>
      <c r="D132116">
        <v>129121</v>
      </c>
      <c r="E132116">
        <f t="shared" si="4128"/>
        <v>4</v>
      </c>
      <c r="F132116">
        <f t="shared" si="4129"/>
        <v>20</v>
      </c>
    </row>
    <row r="132117" spans="1:6" x14ac:dyDescent="0.45">
      <c r="A132117">
        <v>398596</v>
      </c>
      <c r="B132117" s="2">
        <v>44427.869524271846</v>
      </c>
      <c r="C132117">
        <v>15077</v>
      </c>
      <c r="D132117">
        <v>411922</v>
      </c>
      <c r="E132117">
        <f t="shared" si="4128"/>
        <v>4</v>
      </c>
      <c r="F132117">
        <f t="shared" si="4129"/>
        <v>20</v>
      </c>
    </row>
    <row r="132118" spans="1:6" x14ac:dyDescent="0.45">
      <c r="A132118">
        <v>398598</v>
      </c>
      <c r="B132118" s="2">
        <v>44427.869928802589</v>
      </c>
      <c r="C132118">
        <v>13997</v>
      </c>
      <c r="D132118">
        <v>285680</v>
      </c>
      <c r="E132118">
        <f t="shared" si="4128"/>
        <v>4</v>
      </c>
      <c r="F132118">
        <f t="shared" si="4129"/>
        <v>20</v>
      </c>
    </row>
    <row r="132119" spans="1:6" x14ac:dyDescent="0.45">
      <c r="A132119">
        <v>398601</v>
      </c>
      <c r="B132119" s="2">
        <v>44427.871142394826</v>
      </c>
      <c r="C132119">
        <v>157024</v>
      </c>
      <c r="D132119">
        <v>474478</v>
      </c>
      <c r="E132119">
        <f t="shared" si="4128"/>
        <v>4</v>
      </c>
      <c r="F132119">
        <f t="shared" si="4129"/>
        <v>20</v>
      </c>
    </row>
    <row r="132120" spans="1:6" x14ac:dyDescent="0.45">
      <c r="A132120">
        <v>398603</v>
      </c>
      <c r="B132120" s="2">
        <v>44427.871951456313</v>
      </c>
      <c r="C132120">
        <v>243731</v>
      </c>
      <c r="D132120">
        <v>472330</v>
      </c>
      <c r="E132120">
        <f t="shared" si="4128"/>
        <v>4</v>
      </c>
      <c r="F132120">
        <f t="shared" si="4129"/>
        <v>20</v>
      </c>
    </row>
    <row r="132121" spans="1:6" x14ac:dyDescent="0.45">
      <c r="A132121">
        <v>398604</v>
      </c>
      <c r="B132121" s="2">
        <v>44427.872355987056</v>
      </c>
      <c r="C132121">
        <v>25027</v>
      </c>
      <c r="D132121">
        <v>439981</v>
      </c>
      <c r="E132121">
        <f t="shared" si="4128"/>
        <v>4</v>
      </c>
      <c r="F132121">
        <f t="shared" si="4129"/>
        <v>20</v>
      </c>
    </row>
    <row r="132122" spans="1:6" x14ac:dyDescent="0.45">
      <c r="A132122">
        <v>398606</v>
      </c>
      <c r="B132122" s="2">
        <v>44427.872355987056</v>
      </c>
      <c r="C132122">
        <v>122024</v>
      </c>
      <c r="D132122">
        <v>158978</v>
      </c>
      <c r="E132122">
        <f t="shared" si="4128"/>
        <v>4</v>
      </c>
      <c r="F132122">
        <f t="shared" si="4129"/>
        <v>20</v>
      </c>
    </row>
    <row r="132123" spans="1:6" x14ac:dyDescent="0.45">
      <c r="A132123">
        <v>398607</v>
      </c>
      <c r="B132123" s="2">
        <v>44427.872355987056</v>
      </c>
      <c r="C132123">
        <v>301006</v>
      </c>
      <c r="D132123">
        <v>276543</v>
      </c>
      <c r="E132123">
        <f t="shared" si="4128"/>
        <v>4</v>
      </c>
      <c r="F132123">
        <f t="shared" si="4129"/>
        <v>20</v>
      </c>
    </row>
    <row r="132124" spans="1:6" x14ac:dyDescent="0.45">
      <c r="A132124">
        <v>398610</v>
      </c>
      <c r="B132124" s="2">
        <v>44427.872760517799</v>
      </c>
      <c r="C132124">
        <v>218834</v>
      </c>
      <c r="D132124">
        <v>343491</v>
      </c>
      <c r="E132124">
        <f t="shared" si="4128"/>
        <v>4</v>
      </c>
      <c r="F132124">
        <f t="shared" si="4129"/>
        <v>20</v>
      </c>
    </row>
    <row r="132125" spans="1:6" x14ac:dyDescent="0.45">
      <c r="A132125">
        <v>398614</v>
      </c>
      <c r="B132125" s="2">
        <v>44427.873974110029</v>
      </c>
      <c r="C132125">
        <v>223472</v>
      </c>
      <c r="D132125">
        <v>411922</v>
      </c>
      <c r="E132125">
        <f t="shared" si="4128"/>
        <v>4</v>
      </c>
      <c r="F132125">
        <f t="shared" si="4129"/>
        <v>20</v>
      </c>
    </row>
    <row r="132126" spans="1:6" x14ac:dyDescent="0.45">
      <c r="A132126">
        <v>398615</v>
      </c>
      <c r="B132126" s="2">
        <v>44427.873974110029</v>
      </c>
      <c r="C132126">
        <v>251443</v>
      </c>
      <c r="D132126">
        <v>236548</v>
      </c>
      <c r="E132126">
        <f t="shared" si="4128"/>
        <v>4</v>
      </c>
      <c r="F132126">
        <f t="shared" si="4129"/>
        <v>20</v>
      </c>
    </row>
    <row r="132127" spans="1:6" x14ac:dyDescent="0.45">
      <c r="A132127">
        <v>398617</v>
      </c>
      <c r="B132127" s="2">
        <v>44427.874378640779</v>
      </c>
      <c r="C132127">
        <v>142021</v>
      </c>
      <c r="D132127">
        <v>128523</v>
      </c>
      <c r="E132127">
        <f t="shared" si="4128"/>
        <v>4</v>
      </c>
      <c r="F132127">
        <f t="shared" si="4129"/>
        <v>20</v>
      </c>
    </row>
    <row r="132128" spans="1:6" x14ac:dyDescent="0.45">
      <c r="A132128">
        <v>398621</v>
      </c>
      <c r="B132128" s="2">
        <v>44427.875187702266</v>
      </c>
      <c r="C132128">
        <v>16748</v>
      </c>
      <c r="D132128">
        <v>123413</v>
      </c>
      <c r="E132128">
        <f t="shared" si="4128"/>
        <v>4</v>
      </c>
      <c r="F132128">
        <f t="shared" si="4129"/>
        <v>21</v>
      </c>
    </row>
    <row r="132129" spans="1:6" x14ac:dyDescent="0.45">
      <c r="A132129">
        <v>398622</v>
      </c>
      <c r="B132129" s="2">
        <v>44427.87599676376</v>
      </c>
      <c r="C132129">
        <v>232707</v>
      </c>
      <c r="D132129">
        <v>227775</v>
      </c>
      <c r="E132129">
        <f t="shared" si="4128"/>
        <v>4</v>
      </c>
      <c r="F132129">
        <f t="shared" si="4129"/>
        <v>21</v>
      </c>
    </row>
    <row r="132130" spans="1:6" x14ac:dyDescent="0.45">
      <c r="A132130">
        <v>398624</v>
      </c>
      <c r="B132130" s="2">
        <v>44427.879233009713</v>
      </c>
      <c r="C132130">
        <v>130087</v>
      </c>
      <c r="D132130">
        <v>129210</v>
      </c>
      <c r="E132130">
        <f t="shared" si="4128"/>
        <v>4</v>
      </c>
      <c r="F132130">
        <f t="shared" si="4129"/>
        <v>21</v>
      </c>
    </row>
    <row r="132131" spans="1:6" x14ac:dyDescent="0.45">
      <c r="A132131">
        <v>398627</v>
      </c>
      <c r="B132131" s="2">
        <v>44427.879637540449</v>
      </c>
      <c r="C132131">
        <v>107230</v>
      </c>
      <c r="D132131">
        <v>472712</v>
      </c>
      <c r="E132131">
        <f t="shared" si="4128"/>
        <v>4</v>
      </c>
      <c r="F132131">
        <f t="shared" si="4129"/>
        <v>21</v>
      </c>
    </row>
    <row r="132132" spans="1:6" x14ac:dyDescent="0.45">
      <c r="A132132">
        <v>398629</v>
      </c>
      <c r="B132132" s="2">
        <v>44427.879637540449</v>
      </c>
      <c r="C132132">
        <v>170000</v>
      </c>
      <c r="D132132">
        <v>209122</v>
      </c>
      <c r="E132132">
        <f t="shared" si="4128"/>
        <v>4</v>
      </c>
      <c r="F132132">
        <f t="shared" si="4129"/>
        <v>21</v>
      </c>
    </row>
    <row r="132133" spans="1:6" x14ac:dyDescent="0.45">
      <c r="A132133">
        <v>398631</v>
      </c>
      <c r="B132133" s="2">
        <v>44427.882469255666</v>
      </c>
      <c r="C132133">
        <v>8379</v>
      </c>
      <c r="D132133">
        <v>158978</v>
      </c>
      <c r="E132133">
        <f t="shared" si="4128"/>
        <v>4</v>
      </c>
      <c r="F132133">
        <f t="shared" si="4129"/>
        <v>21</v>
      </c>
    </row>
    <row r="132134" spans="1:6" x14ac:dyDescent="0.45">
      <c r="A132134">
        <v>398635</v>
      </c>
      <c r="B132134" s="2">
        <v>44427.882469255666</v>
      </c>
      <c r="C132134">
        <v>260956</v>
      </c>
      <c r="D132134">
        <v>351192</v>
      </c>
      <c r="E132134">
        <f t="shared" si="4128"/>
        <v>4</v>
      </c>
      <c r="F132134">
        <f t="shared" si="4129"/>
        <v>21</v>
      </c>
    </row>
    <row r="132135" spans="1:6" x14ac:dyDescent="0.45">
      <c r="A132135">
        <v>398637</v>
      </c>
      <c r="B132135" s="2">
        <v>44427.883999999998</v>
      </c>
      <c r="C132135">
        <v>96773</v>
      </c>
      <c r="D132135">
        <v>122982</v>
      </c>
      <c r="E132135">
        <f t="shared" si="4128"/>
        <v>4</v>
      </c>
      <c r="F132135">
        <f t="shared" si="4129"/>
        <v>21</v>
      </c>
    </row>
    <row r="132136" spans="1:6" x14ac:dyDescent="0.45">
      <c r="A132136">
        <v>398638</v>
      </c>
      <c r="B132136" s="2">
        <v>44427.884491909383</v>
      </c>
      <c r="C132136">
        <v>177211</v>
      </c>
      <c r="D132136">
        <v>305103</v>
      </c>
      <c r="E132136">
        <f t="shared" si="4128"/>
        <v>4</v>
      </c>
      <c r="F132136">
        <f t="shared" si="4129"/>
        <v>21</v>
      </c>
    </row>
    <row r="132137" spans="1:6" x14ac:dyDescent="0.45">
      <c r="A132137">
        <v>398641</v>
      </c>
      <c r="B132137" s="2">
        <v>44427.88570550162</v>
      </c>
      <c r="C132137">
        <v>22882</v>
      </c>
      <c r="D132137">
        <v>361821</v>
      </c>
      <c r="E132137">
        <f t="shared" si="4128"/>
        <v>4</v>
      </c>
      <c r="F132137">
        <f t="shared" si="4129"/>
        <v>21</v>
      </c>
    </row>
    <row r="132138" spans="1:6" x14ac:dyDescent="0.45">
      <c r="A132138">
        <v>398642</v>
      </c>
      <c r="B132138" s="2">
        <v>44427.88570550162</v>
      </c>
      <c r="C132138">
        <v>114520</v>
      </c>
      <c r="D132138">
        <v>81226</v>
      </c>
      <c r="E132138">
        <f t="shared" si="4128"/>
        <v>4</v>
      </c>
      <c r="F132138">
        <f t="shared" si="4129"/>
        <v>21</v>
      </c>
    </row>
    <row r="132139" spans="1:6" x14ac:dyDescent="0.45">
      <c r="A132139">
        <v>398644</v>
      </c>
      <c r="B132139" s="2">
        <v>44427.88570550162</v>
      </c>
      <c r="C132139">
        <v>298700</v>
      </c>
      <c r="D132139">
        <v>421608</v>
      </c>
      <c r="E132139">
        <f t="shared" si="4128"/>
        <v>4</v>
      </c>
      <c r="F132139">
        <f t="shared" si="4129"/>
        <v>21</v>
      </c>
    </row>
    <row r="132140" spans="1:6" x14ac:dyDescent="0.45">
      <c r="A132140">
        <v>398646</v>
      </c>
      <c r="B132140" s="2">
        <v>44427.886110032363</v>
      </c>
      <c r="C132140">
        <v>106253</v>
      </c>
      <c r="D132140">
        <v>271248</v>
      </c>
      <c r="E132140">
        <f t="shared" si="4128"/>
        <v>4</v>
      </c>
      <c r="F132140">
        <f t="shared" si="4129"/>
        <v>21</v>
      </c>
    </row>
    <row r="132141" spans="1:6" x14ac:dyDescent="0.45">
      <c r="A132141">
        <v>398650</v>
      </c>
      <c r="B132141" s="2">
        <v>44427.886919093849</v>
      </c>
      <c r="C132141">
        <v>100147</v>
      </c>
      <c r="D132141">
        <v>158978</v>
      </c>
      <c r="E132141">
        <f t="shared" si="4128"/>
        <v>4</v>
      </c>
      <c r="F132141">
        <f t="shared" si="4129"/>
        <v>21</v>
      </c>
    </row>
    <row r="132142" spans="1:6" x14ac:dyDescent="0.45">
      <c r="A132142">
        <v>398654</v>
      </c>
      <c r="B132142" s="2">
        <v>44427.8873236246</v>
      </c>
      <c r="C132142">
        <v>156832</v>
      </c>
      <c r="D132142">
        <v>202914</v>
      </c>
      <c r="E132142">
        <f t="shared" si="4128"/>
        <v>4</v>
      </c>
      <c r="F132142">
        <f t="shared" si="4129"/>
        <v>21</v>
      </c>
    </row>
    <row r="132143" spans="1:6" x14ac:dyDescent="0.45">
      <c r="A132143">
        <v>398657</v>
      </c>
      <c r="B132143" s="2">
        <v>44427.887728155336</v>
      </c>
      <c r="C132143">
        <v>185696</v>
      </c>
      <c r="D132143">
        <v>118549</v>
      </c>
      <c r="E132143">
        <f t="shared" si="4128"/>
        <v>4</v>
      </c>
      <c r="F132143">
        <f t="shared" si="4129"/>
        <v>21</v>
      </c>
    </row>
    <row r="132144" spans="1:6" x14ac:dyDescent="0.45">
      <c r="A132144">
        <v>398661</v>
      </c>
      <c r="B132144" s="2">
        <v>44427.88853721683</v>
      </c>
      <c r="C132144">
        <v>274379</v>
      </c>
      <c r="D132144">
        <v>250017</v>
      </c>
      <c r="E132144">
        <f t="shared" si="4128"/>
        <v>4</v>
      </c>
      <c r="F132144">
        <f t="shared" si="4129"/>
        <v>21</v>
      </c>
    </row>
    <row r="132145" spans="1:6" x14ac:dyDescent="0.45">
      <c r="A132145">
        <v>398666</v>
      </c>
      <c r="B132145" s="2">
        <v>44427.890155339803</v>
      </c>
      <c r="C132145">
        <v>85972</v>
      </c>
      <c r="D132145">
        <v>230778</v>
      </c>
      <c r="E132145">
        <f t="shared" si="4128"/>
        <v>4</v>
      </c>
      <c r="F132145">
        <f t="shared" si="4129"/>
        <v>21</v>
      </c>
    </row>
    <row r="132146" spans="1:6" x14ac:dyDescent="0.45">
      <c r="A132146">
        <v>398670</v>
      </c>
      <c r="B132146" s="2">
        <v>44427.890559870553</v>
      </c>
      <c r="C132146">
        <v>45466</v>
      </c>
      <c r="D132146">
        <v>273920</v>
      </c>
      <c r="E132146">
        <f t="shared" si="4128"/>
        <v>4</v>
      </c>
      <c r="F132146">
        <f t="shared" si="4129"/>
        <v>21</v>
      </c>
    </row>
    <row r="132147" spans="1:6" x14ac:dyDescent="0.45">
      <c r="A132147">
        <v>398674</v>
      </c>
      <c r="B132147" s="2">
        <v>44427.891773462783</v>
      </c>
      <c r="C132147">
        <v>16016</v>
      </c>
      <c r="D132147">
        <v>182191</v>
      </c>
      <c r="E132147">
        <f t="shared" si="4128"/>
        <v>4</v>
      </c>
      <c r="F132147">
        <f t="shared" si="4129"/>
        <v>21</v>
      </c>
    </row>
    <row r="132148" spans="1:6" x14ac:dyDescent="0.45">
      <c r="A132148">
        <v>398675</v>
      </c>
      <c r="B132148" s="2">
        <v>44427.892177993526</v>
      </c>
      <c r="C132148">
        <v>277957</v>
      </c>
      <c r="D132148">
        <v>138315</v>
      </c>
      <c r="E132148">
        <f t="shared" si="4128"/>
        <v>4</v>
      </c>
      <c r="F132148">
        <f t="shared" si="4129"/>
        <v>21</v>
      </c>
    </row>
    <row r="132149" spans="1:6" x14ac:dyDescent="0.45">
      <c r="A132149">
        <v>398678</v>
      </c>
      <c r="B132149" s="2">
        <v>44427.89258252427</v>
      </c>
      <c r="C132149">
        <v>69462</v>
      </c>
      <c r="D132149">
        <v>21760</v>
      </c>
      <c r="E132149">
        <f t="shared" si="4128"/>
        <v>4</v>
      </c>
      <c r="F132149">
        <f t="shared" si="4129"/>
        <v>21</v>
      </c>
    </row>
    <row r="132150" spans="1:6" x14ac:dyDescent="0.45">
      <c r="A132150">
        <v>398683</v>
      </c>
      <c r="B132150" s="2">
        <v>44427.893391585763</v>
      </c>
      <c r="C132150">
        <v>302889</v>
      </c>
      <c r="D132150">
        <v>140573</v>
      </c>
      <c r="E132150">
        <f t="shared" si="4128"/>
        <v>4</v>
      </c>
      <c r="F132150">
        <f t="shared" si="4129"/>
        <v>21</v>
      </c>
    </row>
    <row r="132151" spans="1:6" x14ac:dyDescent="0.45">
      <c r="A132151">
        <v>398688</v>
      </c>
      <c r="B132151" s="2">
        <v>44427.89420064725</v>
      </c>
      <c r="C132151">
        <v>44624</v>
      </c>
      <c r="D132151">
        <v>443457</v>
      </c>
      <c r="E132151">
        <f t="shared" si="4128"/>
        <v>4</v>
      </c>
      <c r="F132151">
        <f t="shared" si="4129"/>
        <v>21</v>
      </c>
    </row>
    <row r="132152" spans="1:6" x14ac:dyDescent="0.45">
      <c r="A132152">
        <v>398691</v>
      </c>
      <c r="B132152" s="2">
        <v>44427.895414239487</v>
      </c>
      <c r="C132152">
        <v>313044</v>
      </c>
      <c r="D132152">
        <v>158978</v>
      </c>
      <c r="E132152">
        <f t="shared" si="4128"/>
        <v>4</v>
      </c>
      <c r="F132152">
        <f t="shared" si="4129"/>
        <v>21</v>
      </c>
    </row>
    <row r="132153" spans="1:6" x14ac:dyDescent="0.45">
      <c r="A132153">
        <v>398693</v>
      </c>
      <c r="B132153" s="2">
        <v>44427.895414239487</v>
      </c>
      <c r="C132153">
        <v>345752</v>
      </c>
      <c r="D132153">
        <v>351192</v>
      </c>
      <c r="E132153">
        <f t="shared" si="4128"/>
        <v>4</v>
      </c>
      <c r="F132153">
        <f t="shared" si="4129"/>
        <v>21</v>
      </c>
    </row>
    <row r="132154" spans="1:6" x14ac:dyDescent="0.45">
      <c r="A132154">
        <v>398695</v>
      </c>
      <c r="B132154" s="2">
        <v>44427.89703236246</v>
      </c>
      <c r="C132154">
        <v>225119</v>
      </c>
      <c r="D132154">
        <v>166809</v>
      </c>
      <c r="E132154">
        <f t="shared" si="4128"/>
        <v>4</v>
      </c>
      <c r="F132154">
        <f t="shared" si="4129"/>
        <v>21</v>
      </c>
    </row>
    <row r="132155" spans="1:6" x14ac:dyDescent="0.45">
      <c r="A132155">
        <v>398696</v>
      </c>
      <c r="B132155" s="2">
        <v>44427.897436893203</v>
      </c>
      <c r="C132155">
        <v>142960</v>
      </c>
      <c r="D132155">
        <v>230507</v>
      </c>
      <c r="E132155">
        <f t="shared" si="4128"/>
        <v>4</v>
      </c>
      <c r="F132155">
        <f t="shared" si="4129"/>
        <v>21</v>
      </c>
    </row>
    <row r="132156" spans="1:6" x14ac:dyDescent="0.45">
      <c r="A132156">
        <v>398700</v>
      </c>
      <c r="B132156" s="2">
        <v>44427.89986407767</v>
      </c>
      <c r="C132156">
        <v>66595</v>
      </c>
      <c r="D132156">
        <v>250679</v>
      </c>
      <c r="E132156">
        <f t="shared" si="4128"/>
        <v>4</v>
      </c>
      <c r="F132156">
        <f t="shared" si="4129"/>
        <v>21</v>
      </c>
    </row>
    <row r="132157" spans="1:6" x14ac:dyDescent="0.45">
      <c r="A132157">
        <v>398705</v>
      </c>
      <c r="B132157" s="2">
        <v>44427.90148220065</v>
      </c>
      <c r="C132157">
        <v>94068</v>
      </c>
      <c r="D132157">
        <v>111368</v>
      </c>
      <c r="E132157">
        <f t="shared" si="4128"/>
        <v>4</v>
      </c>
      <c r="F132157">
        <f t="shared" si="4129"/>
        <v>21</v>
      </c>
    </row>
    <row r="132158" spans="1:6" x14ac:dyDescent="0.45">
      <c r="A132158">
        <v>398709</v>
      </c>
      <c r="B132158" s="2">
        <v>44427.903100323623</v>
      </c>
      <c r="C132158">
        <v>224470</v>
      </c>
      <c r="D132158">
        <v>172207</v>
      </c>
      <c r="E132158">
        <f t="shared" si="4128"/>
        <v>4</v>
      </c>
      <c r="F132158">
        <f t="shared" si="4129"/>
        <v>21</v>
      </c>
    </row>
    <row r="132159" spans="1:6" x14ac:dyDescent="0.45">
      <c r="A132159">
        <v>398713</v>
      </c>
      <c r="B132159" s="2">
        <v>44427.903504854374</v>
      </c>
      <c r="C132159">
        <v>42746</v>
      </c>
      <c r="D132159">
        <v>89186</v>
      </c>
      <c r="E132159">
        <f t="shared" si="4128"/>
        <v>4</v>
      </c>
      <c r="F132159">
        <f t="shared" si="4129"/>
        <v>21</v>
      </c>
    </row>
    <row r="132160" spans="1:6" x14ac:dyDescent="0.45">
      <c r="A132160">
        <v>398716</v>
      </c>
      <c r="B132160" s="2">
        <v>44427.904718446604</v>
      </c>
      <c r="C132160">
        <v>61670</v>
      </c>
      <c r="D132160">
        <v>179296</v>
      </c>
      <c r="E132160">
        <f t="shared" si="4128"/>
        <v>4</v>
      </c>
      <c r="F132160">
        <f t="shared" si="4129"/>
        <v>21</v>
      </c>
    </row>
    <row r="132161" spans="1:6" x14ac:dyDescent="0.45">
      <c r="A132161">
        <v>398721</v>
      </c>
      <c r="B132161" s="2">
        <v>44427.90552750809</v>
      </c>
      <c r="C132161">
        <v>37177</v>
      </c>
      <c r="D132161">
        <v>302612</v>
      </c>
      <c r="E132161">
        <f t="shared" si="4128"/>
        <v>4</v>
      </c>
      <c r="F132161">
        <f t="shared" si="4129"/>
        <v>21</v>
      </c>
    </row>
    <row r="132162" spans="1:6" x14ac:dyDescent="0.45">
      <c r="A132162">
        <v>398723</v>
      </c>
      <c r="B132162" s="2">
        <v>44427.906336569577</v>
      </c>
      <c r="C132162">
        <v>193018</v>
      </c>
      <c r="D132162">
        <v>180863</v>
      </c>
      <c r="E132162">
        <f t="shared" si="4128"/>
        <v>4</v>
      </c>
      <c r="F132162">
        <f t="shared" si="4129"/>
        <v>21</v>
      </c>
    </row>
    <row r="132163" spans="1:6" x14ac:dyDescent="0.45">
      <c r="A132163">
        <v>398725</v>
      </c>
      <c r="B132163" s="2">
        <v>44427.906336569577</v>
      </c>
      <c r="C132163">
        <v>267668</v>
      </c>
      <c r="D132163">
        <v>385065</v>
      </c>
      <c r="E132163">
        <f t="shared" ref="E132163:E132226" si="4130">WEEKDAY(B132163,2)</f>
        <v>4</v>
      </c>
      <c r="F132163">
        <f t="shared" ref="F132163:F132226" si="4131">HOUR(B132163)</f>
        <v>21</v>
      </c>
    </row>
    <row r="132164" spans="1:6" x14ac:dyDescent="0.45">
      <c r="A132164">
        <v>398729</v>
      </c>
      <c r="B132164" s="2">
        <v>44427.907954692557</v>
      </c>
      <c r="C132164">
        <v>200985</v>
      </c>
      <c r="D132164">
        <v>439981</v>
      </c>
      <c r="E132164">
        <f t="shared" si="4130"/>
        <v>4</v>
      </c>
      <c r="F132164">
        <f t="shared" si="4131"/>
        <v>21</v>
      </c>
    </row>
    <row r="132165" spans="1:6" x14ac:dyDescent="0.45">
      <c r="A132165">
        <v>398733</v>
      </c>
      <c r="B132165" s="2">
        <v>44427.910381877024</v>
      </c>
      <c r="C132165">
        <v>85726</v>
      </c>
      <c r="D132165">
        <v>74982</v>
      </c>
      <c r="E132165">
        <f t="shared" si="4130"/>
        <v>4</v>
      </c>
      <c r="F132165">
        <f t="shared" si="4131"/>
        <v>21</v>
      </c>
    </row>
    <row r="132166" spans="1:6" x14ac:dyDescent="0.45">
      <c r="A132166">
        <v>398736</v>
      </c>
      <c r="B132166" s="2">
        <v>44427.910381877024</v>
      </c>
      <c r="C132166">
        <v>107439</v>
      </c>
      <c r="D132166">
        <v>351192</v>
      </c>
      <c r="E132166">
        <f t="shared" si="4130"/>
        <v>4</v>
      </c>
      <c r="F132166">
        <f t="shared" si="4131"/>
        <v>21</v>
      </c>
    </row>
    <row r="132167" spans="1:6" x14ac:dyDescent="0.45">
      <c r="A132167">
        <v>398738</v>
      </c>
      <c r="B132167" s="2">
        <v>44427.910381877024</v>
      </c>
      <c r="C132167">
        <v>274094</v>
      </c>
      <c r="D132167">
        <v>349014</v>
      </c>
      <c r="E132167">
        <f t="shared" si="4130"/>
        <v>4</v>
      </c>
      <c r="F132167">
        <f t="shared" si="4131"/>
        <v>21</v>
      </c>
    </row>
    <row r="132168" spans="1:6" x14ac:dyDescent="0.45">
      <c r="A132168">
        <v>398740</v>
      </c>
      <c r="B132168" s="2">
        <v>44427.911595469261</v>
      </c>
      <c r="C132168">
        <v>47698</v>
      </c>
      <c r="D132168">
        <v>470762</v>
      </c>
      <c r="E132168">
        <f t="shared" si="4130"/>
        <v>4</v>
      </c>
      <c r="F132168">
        <f t="shared" si="4131"/>
        <v>21</v>
      </c>
    </row>
    <row r="132169" spans="1:6" x14ac:dyDescent="0.45">
      <c r="A132169">
        <v>398742</v>
      </c>
      <c r="B132169" s="2">
        <v>44427.911595469261</v>
      </c>
      <c r="C132169">
        <v>279032</v>
      </c>
      <c r="D132169">
        <v>462084</v>
      </c>
      <c r="E132169">
        <f t="shared" si="4130"/>
        <v>4</v>
      </c>
      <c r="F132169">
        <f t="shared" si="4131"/>
        <v>21</v>
      </c>
    </row>
    <row r="132170" spans="1:6" x14ac:dyDescent="0.45">
      <c r="A132170">
        <v>398745</v>
      </c>
      <c r="B132170" s="2">
        <v>44427.913618122977</v>
      </c>
      <c r="C132170">
        <v>178429</v>
      </c>
      <c r="D132170">
        <v>227775</v>
      </c>
      <c r="E132170">
        <f t="shared" si="4130"/>
        <v>4</v>
      </c>
      <c r="F132170">
        <f t="shared" si="4131"/>
        <v>21</v>
      </c>
    </row>
    <row r="132171" spans="1:6" x14ac:dyDescent="0.45">
      <c r="A132171">
        <v>398749</v>
      </c>
      <c r="B132171" s="2">
        <v>44427.91523624595</v>
      </c>
      <c r="C132171">
        <v>46791</v>
      </c>
      <c r="D132171">
        <v>457493</v>
      </c>
      <c r="E132171">
        <f t="shared" si="4130"/>
        <v>4</v>
      </c>
      <c r="F132171">
        <f t="shared" si="4131"/>
        <v>21</v>
      </c>
    </row>
    <row r="132172" spans="1:6" x14ac:dyDescent="0.45">
      <c r="A132172">
        <v>398754</v>
      </c>
      <c r="B132172" s="2">
        <v>44427.916045307444</v>
      </c>
      <c r="C132172">
        <v>179177</v>
      </c>
      <c r="D132172">
        <v>204281</v>
      </c>
      <c r="E132172">
        <f t="shared" si="4130"/>
        <v>4</v>
      </c>
      <c r="F132172">
        <f t="shared" si="4131"/>
        <v>21</v>
      </c>
    </row>
    <row r="132173" spans="1:6" x14ac:dyDescent="0.45">
      <c r="A132173">
        <v>398759</v>
      </c>
      <c r="B132173" s="2">
        <v>44427.916449838187</v>
      </c>
      <c r="C132173">
        <v>14829</v>
      </c>
      <c r="D132173">
        <v>118549</v>
      </c>
      <c r="E132173">
        <f t="shared" si="4130"/>
        <v>4</v>
      </c>
      <c r="F132173">
        <f t="shared" si="4131"/>
        <v>21</v>
      </c>
    </row>
    <row r="132174" spans="1:6" x14ac:dyDescent="0.45">
      <c r="A132174">
        <v>398760</v>
      </c>
      <c r="B132174" s="2">
        <v>44427.917258899673</v>
      </c>
      <c r="C132174">
        <v>110227</v>
      </c>
      <c r="D132174">
        <v>371545</v>
      </c>
      <c r="E132174">
        <f t="shared" si="4130"/>
        <v>4</v>
      </c>
      <c r="F132174">
        <f t="shared" si="4131"/>
        <v>22</v>
      </c>
    </row>
    <row r="132175" spans="1:6" x14ac:dyDescent="0.45">
      <c r="A132175">
        <v>398764</v>
      </c>
      <c r="B132175" s="2">
        <v>44427.918067961167</v>
      </c>
      <c r="C132175">
        <v>281067</v>
      </c>
      <c r="D132175">
        <v>21136</v>
      </c>
      <c r="E132175">
        <f t="shared" si="4130"/>
        <v>4</v>
      </c>
      <c r="F132175">
        <f t="shared" si="4131"/>
        <v>22</v>
      </c>
    </row>
    <row r="132176" spans="1:6" x14ac:dyDescent="0.45">
      <c r="A132176">
        <v>398766</v>
      </c>
      <c r="B132176" s="2">
        <v>44427.918472491911</v>
      </c>
      <c r="C132176">
        <v>171474</v>
      </c>
      <c r="D132176">
        <v>104958</v>
      </c>
      <c r="E132176">
        <f t="shared" si="4130"/>
        <v>4</v>
      </c>
      <c r="F132176">
        <f t="shared" si="4131"/>
        <v>22</v>
      </c>
    </row>
    <row r="132177" spans="1:6" x14ac:dyDescent="0.45">
      <c r="A132177">
        <v>398767</v>
      </c>
      <c r="B132177" s="2">
        <v>44427.918877022654</v>
      </c>
      <c r="C132177">
        <v>18395</v>
      </c>
      <c r="D132177">
        <v>351192</v>
      </c>
      <c r="E132177">
        <f t="shared" si="4130"/>
        <v>4</v>
      </c>
      <c r="F132177">
        <f t="shared" si="4131"/>
        <v>22</v>
      </c>
    </row>
    <row r="132178" spans="1:6" x14ac:dyDescent="0.45">
      <c r="A132178">
        <v>398771</v>
      </c>
      <c r="B132178" s="2">
        <v>44427.919686084148</v>
      </c>
      <c r="C132178">
        <v>171506</v>
      </c>
      <c r="D132178">
        <v>379729</v>
      </c>
      <c r="E132178">
        <f t="shared" si="4130"/>
        <v>4</v>
      </c>
      <c r="F132178">
        <f t="shared" si="4131"/>
        <v>22</v>
      </c>
    </row>
    <row r="132179" spans="1:6" x14ac:dyDescent="0.45">
      <c r="A132179">
        <v>398774</v>
      </c>
      <c r="B132179" s="2">
        <v>44427.919686084148</v>
      </c>
      <c r="C132179">
        <v>270852</v>
      </c>
      <c r="D132179">
        <v>154228</v>
      </c>
      <c r="E132179">
        <f t="shared" si="4130"/>
        <v>4</v>
      </c>
      <c r="F132179">
        <f t="shared" si="4131"/>
        <v>22</v>
      </c>
    </row>
    <row r="132180" spans="1:6" x14ac:dyDescent="0.45">
      <c r="A132180">
        <v>398777</v>
      </c>
      <c r="B132180" s="2">
        <v>44427.920090614884</v>
      </c>
      <c r="C132180">
        <v>224094</v>
      </c>
      <c r="D132180">
        <v>150985</v>
      </c>
      <c r="E132180">
        <f t="shared" si="4130"/>
        <v>4</v>
      </c>
      <c r="F132180">
        <f t="shared" si="4131"/>
        <v>22</v>
      </c>
    </row>
    <row r="132181" spans="1:6" x14ac:dyDescent="0.45">
      <c r="A132181">
        <v>398778</v>
      </c>
      <c r="B132181" s="2">
        <v>44427.921000000002</v>
      </c>
      <c r="C132181">
        <v>298295</v>
      </c>
      <c r="D132181">
        <v>472712</v>
      </c>
      <c r="E132181">
        <f t="shared" si="4130"/>
        <v>4</v>
      </c>
      <c r="F132181">
        <f t="shared" si="4131"/>
        <v>22</v>
      </c>
    </row>
    <row r="132182" spans="1:6" x14ac:dyDescent="0.45">
      <c r="A132182">
        <v>398781</v>
      </c>
      <c r="B132182" s="2">
        <v>44427.922517799358</v>
      </c>
      <c r="C132182">
        <v>159487</v>
      </c>
      <c r="D132182">
        <v>386333</v>
      </c>
      <c r="E132182">
        <f t="shared" si="4130"/>
        <v>4</v>
      </c>
      <c r="F132182">
        <f t="shared" si="4131"/>
        <v>22</v>
      </c>
    </row>
    <row r="132183" spans="1:6" x14ac:dyDescent="0.45">
      <c r="A132183">
        <v>398783</v>
      </c>
      <c r="B132183" s="2">
        <v>44427.923731391587</v>
      </c>
      <c r="C132183">
        <v>256650</v>
      </c>
      <c r="D132183">
        <v>369305</v>
      </c>
      <c r="E132183">
        <f t="shared" si="4130"/>
        <v>4</v>
      </c>
      <c r="F132183">
        <f t="shared" si="4131"/>
        <v>22</v>
      </c>
    </row>
    <row r="132184" spans="1:6" x14ac:dyDescent="0.45">
      <c r="A132184">
        <v>398784</v>
      </c>
      <c r="B132184" s="2">
        <v>44427.925754045311</v>
      </c>
      <c r="C132184">
        <v>57260</v>
      </c>
      <c r="D132184">
        <v>202397</v>
      </c>
      <c r="E132184">
        <f t="shared" si="4130"/>
        <v>4</v>
      </c>
      <c r="F132184">
        <f t="shared" si="4131"/>
        <v>22</v>
      </c>
    </row>
    <row r="132185" spans="1:6" x14ac:dyDescent="0.45">
      <c r="A132185">
        <v>398789</v>
      </c>
      <c r="B132185" s="2">
        <v>44427.925754045311</v>
      </c>
      <c r="C132185">
        <v>261967</v>
      </c>
      <c r="D132185">
        <v>242719</v>
      </c>
      <c r="E132185">
        <f t="shared" si="4130"/>
        <v>4</v>
      </c>
      <c r="F132185">
        <f t="shared" si="4131"/>
        <v>22</v>
      </c>
    </row>
    <row r="132186" spans="1:6" x14ac:dyDescent="0.45">
      <c r="A132186">
        <v>398792</v>
      </c>
      <c r="B132186" s="2">
        <v>44427.926158576054</v>
      </c>
      <c r="C132186">
        <v>28638</v>
      </c>
      <c r="D132186">
        <v>16315</v>
      </c>
      <c r="E132186">
        <f t="shared" si="4130"/>
        <v>4</v>
      </c>
      <c r="F132186">
        <f t="shared" si="4131"/>
        <v>22</v>
      </c>
    </row>
    <row r="132187" spans="1:6" x14ac:dyDescent="0.45">
      <c r="A132187">
        <v>398797</v>
      </c>
      <c r="B132187" s="2">
        <v>44427.926967637541</v>
      </c>
      <c r="C132187">
        <v>304108</v>
      </c>
      <c r="D132187">
        <v>226000</v>
      </c>
      <c r="E132187">
        <f t="shared" si="4130"/>
        <v>4</v>
      </c>
      <c r="F132187">
        <f t="shared" si="4131"/>
        <v>22</v>
      </c>
    </row>
    <row r="132188" spans="1:6" x14ac:dyDescent="0.45">
      <c r="A132188">
        <v>398801</v>
      </c>
      <c r="B132188" s="2">
        <v>44427.927372168284</v>
      </c>
      <c r="C132188">
        <v>218095</v>
      </c>
      <c r="D132188">
        <v>172207</v>
      </c>
      <c r="E132188">
        <f t="shared" si="4130"/>
        <v>4</v>
      </c>
      <c r="F132188">
        <f t="shared" si="4131"/>
        <v>22</v>
      </c>
    </row>
    <row r="132189" spans="1:6" x14ac:dyDescent="0.45">
      <c r="A132189">
        <v>398802</v>
      </c>
      <c r="B132189" s="2">
        <v>44427.92818122977</v>
      </c>
      <c r="C132189">
        <v>110027</v>
      </c>
      <c r="D132189">
        <v>43842</v>
      </c>
      <c r="E132189">
        <f t="shared" si="4130"/>
        <v>4</v>
      </c>
      <c r="F132189">
        <f t="shared" si="4131"/>
        <v>22</v>
      </c>
    </row>
    <row r="132190" spans="1:6" x14ac:dyDescent="0.45">
      <c r="A132190">
        <v>398805</v>
      </c>
      <c r="B132190" s="2">
        <v>44427.928990291264</v>
      </c>
      <c r="C132190">
        <v>16125</v>
      </c>
      <c r="D132190">
        <v>468882</v>
      </c>
      <c r="E132190">
        <f t="shared" si="4130"/>
        <v>4</v>
      </c>
      <c r="F132190">
        <f t="shared" si="4131"/>
        <v>22</v>
      </c>
    </row>
    <row r="132191" spans="1:6" x14ac:dyDescent="0.45">
      <c r="A132191">
        <v>398809</v>
      </c>
      <c r="B132191" s="2">
        <v>44427.929394822007</v>
      </c>
      <c r="C132191">
        <v>345150</v>
      </c>
      <c r="D132191">
        <v>258219</v>
      </c>
      <c r="E132191">
        <f t="shared" si="4130"/>
        <v>4</v>
      </c>
      <c r="F132191">
        <f t="shared" si="4131"/>
        <v>22</v>
      </c>
    </row>
    <row r="132192" spans="1:6" x14ac:dyDescent="0.45">
      <c r="A132192">
        <v>398810</v>
      </c>
      <c r="B132192" s="2">
        <v>44427.93</v>
      </c>
      <c r="C132192">
        <v>47869</v>
      </c>
      <c r="D132192">
        <v>153893</v>
      </c>
      <c r="E132192">
        <f t="shared" si="4130"/>
        <v>4</v>
      </c>
      <c r="F132192">
        <f t="shared" si="4131"/>
        <v>22</v>
      </c>
    </row>
    <row r="132193" spans="1:6" x14ac:dyDescent="0.45">
      <c r="A132193">
        <v>398815</v>
      </c>
      <c r="B132193" s="2">
        <v>44427.932631067961</v>
      </c>
      <c r="C132193">
        <v>78525</v>
      </c>
      <c r="D132193">
        <v>227775</v>
      </c>
      <c r="E132193">
        <f t="shared" si="4130"/>
        <v>4</v>
      </c>
      <c r="F132193">
        <f t="shared" si="4131"/>
        <v>22</v>
      </c>
    </row>
    <row r="132194" spans="1:6" x14ac:dyDescent="0.45">
      <c r="A132194">
        <v>398816</v>
      </c>
      <c r="B132194" s="2">
        <v>44427.933035598704</v>
      </c>
      <c r="C132194">
        <v>244007</v>
      </c>
      <c r="D132194">
        <v>53136</v>
      </c>
      <c r="E132194">
        <f t="shared" si="4130"/>
        <v>4</v>
      </c>
      <c r="F132194">
        <f t="shared" si="4131"/>
        <v>22</v>
      </c>
    </row>
    <row r="132195" spans="1:6" x14ac:dyDescent="0.45">
      <c r="A132195">
        <v>398821</v>
      </c>
      <c r="B132195" s="2">
        <v>44427.934249190941</v>
      </c>
      <c r="C132195">
        <v>89340</v>
      </c>
      <c r="D132195">
        <v>404226</v>
      </c>
      <c r="E132195">
        <f t="shared" si="4130"/>
        <v>4</v>
      </c>
      <c r="F132195">
        <f t="shared" si="4131"/>
        <v>22</v>
      </c>
    </row>
    <row r="132196" spans="1:6" x14ac:dyDescent="0.45">
      <c r="A132196">
        <v>398822</v>
      </c>
      <c r="B132196" s="2">
        <v>44427.934653721677</v>
      </c>
      <c r="C132196">
        <v>294568</v>
      </c>
      <c r="D132196">
        <v>182191</v>
      </c>
      <c r="E132196">
        <f t="shared" si="4130"/>
        <v>4</v>
      </c>
      <c r="F132196">
        <f t="shared" si="4131"/>
        <v>22</v>
      </c>
    </row>
    <row r="132197" spans="1:6" x14ac:dyDescent="0.45">
      <c r="A132197">
        <v>398827</v>
      </c>
      <c r="B132197" s="2">
        <v>44427.935058252428</v>
      </c>
      <c r="C132197">
        <v>170427</v>
      </c>
      <c r="D132197">
        <v>297015</v>
      </c>
      <c r="E132197">
        <f t="shared" si="4130"/>
        <v>4</v>
      </c>
      <c r="F132197">
        <f t="shared" si="4131"/>
        <v>22</v>
      </c>
    </row>
    <row r="132198" spans="1:6" x14ac:dyDescent="0.45">
      <c r="A132198">
        <v>398829</v>
      </c>
      <c r="B132198" s="2">
        <v>44427.935462783171</v>
      </c>
      <c r="C132198">
        <v>263799</v>
      </c>
      <c r="D132198">
        <v>472712</v>
      </c>
      <c r="E132198">
        <f t="shared" si="4130"/>
        <v>4</v>
      </c>
      <c r="F132198">
        <f t="shared" si="4131"/>
        <v>22</v>
      </c>
    </row>
    <row r="132199" spans="1:6" x14ac:dyDescent="0.45">
      <c r="A132199">
        <v>398833</v>
      </c>
      <c r="B132199" s="2">
        <v>44427.935462783171</v>
      </c>
      <c r="C132199">
        <v>289229</v>
      </c>
      <c r="D132199">
        <v>391958</v>
      </c>
      <c r="E132199">
        <f t="shared" si="4130"/>
        <v>4</v>
      </c>
      <c r="F132199">
        <f t="shared" si="4131"/>
        <v>22</v>
      </c>
    </row>
    <row r="132200" spans="1:6" x14ac:dyDescent="0.45">
      <c r="A132200">
        <v>398837</v>
      </c>
      <c r="B132200" s="2">
        <v>44427.936271844657</v>
      </c>
      <c r="C132200">
        <v>94360</v>
      </c>
      <c r="D132200">
        <v>467908</v>
      </c>
      <c r="E132200">
        <f t="shared" si="4130"/>
        <v>4</v>
      </c>
      <c r="F132200">
        <f t="shared" si="4131"/>
        <v>22</v>
      </c>
    </row>
    <row r="132201" spans="1:6" x14ac:dyDescent="0.45">
      <c r="A132201">
        <v>398842</v>
      </c>
      <c r="B132201" s="2">
        <v>44427.937080906151</v>
      </c>
      <c r="C132201">
        <v>344081</v>
      </c>
      <c r="D132201">
        <v>459455</v>
      </c>
      <c r="E132201">
        <f t="shared" si="4130"/>
        <v>4</v>
      </c>
      <c r="F132201">
        <f t="shared" si="4131"/>
        <v>22</v>
      </c>
    </row>
    <row r="132202" spans="1:6" x14ac:dyDescent="0.45">
      <c r="A132202">
        <v>398844</v>
      </c>
      <c r="B132202" s="2">
        <v>44427.939912621361</v>
      </c>
      <c r="C132202">
        <v>302184</v>
      </c>
      <c r="D132202">
        <v>154256</v>
      </c>
      <c r="E132202">
        <f t="shared" si="4130"/>
        <v>4</v>
      </c>
      <c r="F132202">
        <f t="shared" si="4131"/>
        <v>22</v>
      </c>
    </row>
    <row r="132203" spans="1:6" x14ac:dyDescent="0.45">
      <c r="A132203">
        <v>398849</v>
      </c>
      <c r="B132203" s="2">
        <v>44427.939912621361</v>
      </c>
      <c r="C132203">
        <v>331220</v>
      </c>
      <c r="D132203">
        <v>447567</v>
      </c>
      <c r="E132203">
        <f t="shared" si="4130"/>
        <v>4</v>
      </c>
      <c r="F132203">
        <f t="shared" si="4131"/>
        <v>22</v>
      </c>
    </row>
    <row r="132204" spans="1:6" x14ac:dyDescent="0.45">
      <c r="A132204">
        <v>398851</v>
      </c>
      <c r="B132204" s="2">
        <v>44427.944362459544</v>
      </c>
      <c r="C132204">
        <v>178362</v>
      </c>
      <c r="D132204">
        <v>118549</v>
      </c>
      <c r="E132204">
        <f t="shared" si="4130"/>
        <v>4</v>
      </c>
      <c r="F132204">
        <f t="shared" si="4131"/>
        <v>22</v>
      </c>
    </row>
    <row r="132205" spans="1:6" x14ac:dyDescent="0.45">
      <c r="A132205">
        <v>398856</v>
      </c>
      <c r="B132205" s="2">
        <v>44427.947194174762</v>
      </c>
      <c r="C132205">
        <v>237740</v>
      </c>
      <c r="D132205">
        <v>433572</v>
      </c>
      <c r="E132205">
        <f t="shared" si="4130"/>
        <v>4</v>
      </c>
      <c r="F132205">
        <f t="shared" si="4131"/>
        <v>22</v>
      </c>
    </row>
    <row r="132206" spans="1:6" x14ac:dyDescent="0.45">
      <c r="A132206">
        <v>398858</v>
      </c>
      <c r="B132206" s="2">
        <v>44427.947598705498</v>
      </c>
      <c r="C132206">
        <v>79984</v>
      </c>
      <c r="D132206">
        <v>118549</v>
      </c>
      <c r="E132206">
        <f t="shared" si="4130"/>
        <v>4</v>
      </c>
      <c r="F132206">
        <f t="shared" si="4131"/>
        <v>22</v>
      </c>
    </row>
    <row r="132207" spans="1:6" x14ac:dyDescent="0.45">
      <c r="A132207">
        <v>398859</v>
      </c>
      <c r="B132207" s="2">
        <v>44427.948666666663</v>
      </c>
      <c r="C132207">
        <v>275865</v>
      </c>
      <c r="D132207">
        <v>281236</v>
      </c>
      <c r="E132207">
        <f t="shared" si="4130"/>
        <v>4</v>
      </c>
      <c r="F132207">
        <f t="shared" si="4131"/>
        <v>22</v>
      </c>
    </row>
    <row r="132208" spans="1:6" x14ac:dyDescent="0.45">
      <c r="A132208">
        <v>398860</v>
      </c>
      <c r="B132208" s="2">
        <v>44427.952048543695</v>
      </c>
      <c r="C132208">
        <v>147441</v>
      </c>
      <c r="D132208">
        <v>452634</v>
      </c>
      <c r="E132208">
        <f t="shared" si="4130"/>
        <v>4</v>
      </c>
      <c r="F132208">
        <f t="shared" si="4131"/>
        <v>22</v>
      </c>
    </row>
    <row r="132209" spans="1:6" x14ac:dyDescent="0.45">
      <c r="A132209">
        <v>398865</v>
      </c>
      <c r="B132209" s="2">
        <v>44427.954880258898</v>
      </c>
      <c r="C132209">
        <v>59162</v>
      </c>
      <c r="D132209">
        <v>387783</v>
      </c>
      <c r="E132209">
        <f t="shared" si="4130"/>
        <v>4</v>
      </c>
      <c r="F132209">
        <f t="shared" si="4131"/>
        <v>22</v>
      </c>
    </row>
    <row r="132210" spans="1:6" x14ac:dyDescent="0.45">
      <c r="A132210">
        <v>398868</v>
      </c>
      <c r="B132210" s="2">
        <v>44427.954880258898</v>
      </c>
      <c r="C132210">
        <v>279346</v>
      </c>
      <c r="D132210">
        <v>394819</v>
      </c>
      <c r="E132210">
        <f t="shared" si="4130"/>
        <v>4</v>
      </c>
      <c r="F132210">
        <f t="shared" si="4131"/>
        <v>22</v>
      </c>
    </row>
    <row r="132211" spans="1:6" x14ac:dyDescent="0.45">
      <c r="A132211">
        <v>398872</v>
      </c>
      <c r="B132211" s="2">
        <v>44427.955000000002</v>
      </c>
      <c r="C132211">
        <v>230012</v>
      </c>
      <c r="D132211">
        <v>288529</v>
      </c>
      <c r="E132211">
        <f t="shared" si="4130"/>
        <v>4</v>
      </c>
      <c r="F132211">
        <f t="shared" si="4131"/>
        <v>22</v>
      </c>
    </row>
    <row r="132212" spans="1:6" x14ac:dyDescent="0.45">
      <c r="A132212">
        <v>398875</v>
      </c>
      <c r="B132212" s="2">
        <v>44427.955284789641</v>
      </c>
      <c r="C132212">
        <v>246235</v>
      </c>
      <c r="D132212">
        <v>182191</v>
      </c>
      <c r="E132212">
        <f t="shared" si="4130"/>
        <v>4</v>
      </c>
      <c r="F132212">
        <f t="shared" si="4131"/>
        <v>22</v>
      </c>
    </row>
    <row r="132213" spans="1:6" x14ac:dyDescent="0.45">
      <c r="A132213">
        <v>398880</v>
      </c>
      <c r="B132213" s="2">
        <v>44427.958333333336</v>
      </c>
      <c r="C132213">
        <v>137119</v>
      </c>
      <c r="D132213">
        <v>230507</v>
      </c>
      <c r="E132213">
        <f t="shared" si="4130"/>
        <v>4</v>
      </c>
      <c r="F132213">
        <f t="shared" si="4131"/>
        <v>23</v>
      </c>
    </row>
    <row r="132214" spans="1:6" x14ac:dyDescent="0.45">
      <c r="A132214">
        <v>398883</v>
      </c>
      <c r="B132214" s="2">
        <v>44427.960543689318</v>
      </c>
      <c r="C132214">
        <v>131951</v>
      </c>
      <c r="D132214">
        <v>21407</v>
      </c>
      <c r="E132214">
        <f t="shared" si="4130"/>
        <v>4</v>
      </c>
      <c r="F132214">
        <f t="shared" si="4131"/>
        <v>23</v>
      </c>
    </row>
    <row r="132215" spans="1:6" x14ac:dyDescent="0.45">
      <c r="A132215">
        <v>398886</v>
      </c>
      <c r="B132215" s="2">
        <v>44427.961352750805</v>
      </c>
      <c r="C132215">
        <v>155030</v>
      </c>
      <c r="D132215">
        <v>379763</v>
      </c>
      <c r="E132215">
        <f t="shared" si="4130"/>
        <v>4</v>
      </c>
      <c r="F132215">
        <f t="shared" si="4131"/>
        <v>23</v>
      </c>
    </row>
    <row r="132216" spans="1:6" x14ac:dyDescent="0.45">
      <c r="A132216">
        <v>398891</v>
      </c>
      <c r="B132216" s="2">
        <v>44427.961757281555</v>
      </c>
      <c r="C132216">
        <v>37220</v>
      </c>
      <c r="D132216">
        <v>108172</v>
      </c>
      <c r="E132216">
        <f t="shared" si="4130"/>
        <v>4</v>
      </c>
      <c r="F132216">
        <f t="shared" si="4131"/>
        <v>23</v>
      </c>
    </row>
    <row r="132217" spans="1:6" x14ac:dyDescent="0.45">
      <c r="A132217">
        <v>398892</v>
      </c>
      <c r="B132217" s="2">
        <v>44427.963375404535</v>
      </c>
      <c r="C132217">
        <v>16802</v>
      </c>
      <c r="D132217">
        <v>201884</v>
      </c>
      <c r="E132217">
        <f t="shared" si="4130"/>
        <v>4</v>
      </c>
      <c r="F132217">
        <f t="shared" si="4131"/>
        <v>23</v>
      </c>
    </row>
    <row r="132218" spans="1:6" x14ac:dyDescent="0.45">
      <c r="A132218">
        <v>398895</v>
      </c>
      <c r="B132218" s="2">
        <v>44427.963375404535</v>
      </c>
      <c r="C132218">
        <v>173530</v>
      </c>
      <c r="D132218">
        <v>36482</v>
      </c>
      <c r="E132218">
        <f t="shared" si="4130"/>
        <v>4</v>
      </c>
      <c r="F132218">
        <f t="shared" si="4131"/>
        <v>23</v>
      </c>
    </row>
    <row r="132219" spans="1:6" x14ac:dyDescent="0.45">
      <c r="A132219">
        <v>398896</v>
      </c>
      <c r="B132219" s="2">
        <v>44427.963375404535</v>
      </c>
      <c r="C132219">
        <v>280071</v>
      </c>
      <c r="D132219">
        <v>419338</v>
      </c>
      <c r="E132219">
        <f t="shared" si="4130"/>
        <v>4</v>
      </c>
      <c r="F132219">
        <f t="shared" si="4131"/>
        <v>23</v>
      </c>
    </row>
    <row r="132220" spans="1:6" x14ac:dyDescent="0.45">
      <c r="A132220">
        <v>398900</v>
      </c>
      <c r="B132220" s="2">
        <v>44427.966207119738</v>
      </c>
      <c r="C132220">
        <v>165108</v>
      </c>
      <c r="D132220">
        <v>82901</v>
      </c>
      <c r="E132220">
        <f t="shared" si="4130"/>
        <v>4</v>
      </c>
      <c r="F132220">
        <f t="shared" si="4131"/>
        <v>23</v>
      </c>
    </row>
    <row r="132221" spans="1:6" x14ac:dyDescent="0.45">
      <c r="A132221">
        <v>398904</v>
      </c>
      <c r="B132221" s="2">
        <v>44427.967016181225</v>
      </c>
      <c r="C132221">
        <v>131646</v>
      </c>
      <c r="D132221">
        <v>4199</v>
      </c>
      <c r="E132221">
        <f t="shared" si="4130"/>
        <v>4</v>
      </c>
      <c r="F132221">
        <f t="shared" si="4131"/>
        <v>23</v>
      </c>
    </row>
    <row r="132222" spans="1:6" x14ac:dyDescent="0.45">
      <c r="A132222">
        <v>398905</v>
      </c>
      <c r="B132222" s="2">
        <v>44427.968229773462</v>
      </c>
      <c r="C132222">
        <v>122021</v>
      </c>
      <c r="D132222">
        <v>381626</v>
      </c>
      <c r="E132222">
        <f t="shared" si="4130"/>
        <v>4</v>
      </c>
      <c r="F132222">
        <f t="shared" si="4131"/>
        <v>23</v>
      </c>
    </row>
    <row r="132223" spans="1:6" x14ac:dyDescent="0.45">
      <c r="A132223">
        <v>398907</v>
      </c>
      <c r="B132223" s="2">
        <v>44427.969443365699</v>
      </c>
      <c r="C132223">
        <v>173756</v>
      </c>
      <c r="D132223">
        <v>182191</v>
      </c>
      <c r="E132223">
        <f t="shared" si="4130"/>
        <v>4</v>
      </c>
      <c r="F132223">
        <f t="shared" si="4131"/>
        <v>23</v>
      </c>
    </row>
    <row r="132224" spans="1:6" x14ac:dyDescent="0.45">
      <c r="A132224">
        <v>398909</v>
      </c>
      <c r="B132224" s="2">
        <v>44427.971466019422</v>
      </c>
      <c r="C132224">
        <v>152401</v>
      </c>
      <c r="D132224">
        <v>301518</v>
      </c>
      <c r="E132224">
        <f t="shared" si="4130"/>
        <v>4</v>
      </c>
      <c r="F132224">
        <f t="shared" si="4131"/>
        <v>23</v>
      </c>
    </row>
    <row r="132225" spans="1:6" x14ac:dyDescent="0.45">
      <c r="A132225">
        <v>398914</v>
      </c>
      <c r="B132225" s="2">
        <v>44427.973084142395</v>
      </c>
      <c r="C132225">
        <v>130913</v>
      </c>
      <c r="D132225">
        <v>21760</v>
      </c>
      <c r="E132225">
        <f t="shared" si="4130"/>
        <v>4</v>
      </c>
      <c r="F132225">
        <f t="shared" si="4131"/>
        <v>23</v>
      </c>
    </row>
    <row r="132226" spans="1:6" x14ac:dyDescent="0.45">
      <c r="A132226">
        <v>398916</v>
      </c>
      <c r="B132226" s="2">
        <v>44427.973084142395</v>
      </c>
      <c r="C132226">
        <v>161137</v>
      </c>
      <c r="D132226">
        <v>439981</v>
      </c>
      <c r="E132226">
        <f t="shared" si="4130"/>
        <v>4</v>
      </c>
      <c r="F132226">
        <f t="shared" si="4131"/>
        <v>23</v>
      </c>
    </row>
    <row r="132227" spans="1:6" x14ac:dyDescent="0.45">
      <c r="A132227">
        <v>398920</v>
      </c>
      <c r="B132227" s="2">
        <v>44427.973084142395</v>
      </c>
      <c r="C132227">
        <v>162975</v>
      </c>
      <c r="D132227">
        <v>394154</v>
      </c>
      <c r="E132227">
        <f t="shared" ref="E132227:E132290" si="4132">WEEKDAY(B132227,2)</f>
        <v>4</v>
      </c>
      <c r="F132227">
        <f t="shared" ref="F132227:F132290" si="4133">HOUR(B132227)</f>
        <v>23</v>
      </c>
    </row>
    <row r="132228" spans="1:6" x14ac:dyDescent="0.45">
      <c r="A132228">
        <v>398922</v>
      </c>
      <c r="B132228" s="2">
        <v>44427.973084142395</v>
      </c>
      <c r="C132228">
        <v>229475</v>
      </c>
      <c r="D132228">
        <v>82901</v>
      </c>
      <c r="E132228">
        <f t="shared" si="4132"/>
        <v>4</v>
      </c>
      <c r="F132228">
        <f t="shared" si="4133"/>
        <v>23</v>
      </c>
    </row>
    <row r="132229" spans="1:6" x14ac:dyDescent="0.45">
      <c r="A132229">
        <v>398923</v>
      </c>
      <c r="B132229" s="2">
        <v>44427.973893203882</v>
      </c>
      <c r="C132229">
        <v>154567</v>
      </c>
      <c r="D132229">
        <v>405774</v>
      </c>
      <c r="E132229">
        <f t="shared" si="4132"/>
        <v>4</v>
      </c>
      <c r="F132229">
        <f t="shared" si="4133"/>
        <v>23</v>
      </c>
    </row>
    <row r="132230" spans="1:6" x14ac:dyDescent="0.45">
      <c r="A132230">
        <v>398926</v>
      </c>
      <c r="B132230" s="2">
        <v>44427.974666666662</v>
      </c>
      <c r="C132230">
        <v>131374</v>
      </c>
      <c r="D132230">
        <v>5151</v>
      </c>
      <c r="E132230">
        <f t="shared" si="4132"/>
        <v>4</v>
      </c>
      <c r="F132230">
        <f t="shared" si="4133"/>
        <v>23</v>
      </c>
    </row>
    <row r="132231" spans="1:6" x14ac:dyDescent="0.45">
      <c r="A132231">
        <v>398930</v>
      </c>
      <c r="B132231" s="2">
        <v>44427.979556634302</v>
      </c>
      <c r="C132231">
        <v>217714</v>
      </c>
      <c r="D132231">
        <v>217246</v>
      </c>
      <c r="E132231">
        <f t="shared" si="4132"/>
        <v>4</v>
      </c>
      <c r="F132231">
        <f t="shared" si="4133"/>
        <v>23</v>
      </c>
    </row>
    <row r="132232" spans="1:6" x14ac:dyDescent="0.45">
      <c r="A132232">
        <v>398935</v>
      </c>
      <c r="B132232" s="2">
        <v>44427.979961165045</v>
      </c>
      <c r="C132232">
        <v>340883</v>
      </c>
      <c r="D132232">
        <v>158978</v>
      </c>
      <c r="E132232">
        <f t="shared" si="4132"/>
        <v>4</v>
      </c>
      <c r="F132232">
        <f t="shared" si="4133"/>
        <v>23</v>
      </c>
    </row>
    <row r="132233" spans="1:6" x14ac:dyDescent="0.45">
      <c r="A132233">
        <v>398939</v>
      </c>
      <c r="B132233" s="2">
        <v>44427.980666666663</v>
      </c>
      <c r="C132233">
        <v>60924</v>
      </c>
      <c r="D132233">
        <v>439981</v>
      </c>
      <c r="E132233">
        <f t="shared" si="4132"/>
        <v>4</v>
      </c>
      <c r="F132233">
        <f t="shared" si="4133"/>
        <v>23</v>
      </c>
    </row>
    <row r="132234" spans="1:6" x14ac:dyDescent="0.45">
      <c r="A132234">
        <v>398940</v>
      </c>
      <c r="B132234" s="2">
        <v>44427.982388349512</v>
      </c>
      <c r="C132234">
        <v>213052</v>
      </c>
      <c r="D132234">
        <v>176633</v>
      </c>
      <c r="E132234">
        <f t="shared" si="4132"/>
        <v>4</v>
      </c>
      <c r="F132234">
        <f t="shared" si="4133"/>
        <v>23</v>
      </c>
    </row>
    <row r="132235" spans="1:6" x14ac:dyDescent="0.45">
      <c r="A132235">
        <v>398945</v>
      </c>
      <c r="B132235" s="2">
        <v>44427.982792880262</v>
      </c>
      <c r="C132235">
        <v>189963</v>
      </c>
      <c r="D132235">
        <v>118549</v>
      </c>
      <c r="E132235">
        <f t="shared" si="4132"/>
        <v>4</v>
      </c>
      <c r="F132235">
        <f t="shared" si="4133"/>
        <v>23</v>
      </c>
    </row>
    <row r="132236" spans="1:6" x14ac:dyDescent="0.45">
      <c r="A132236">
        <v>398948</v>
      </c>
      <c r="B132236" s="2">
        <v>44427.982792880262</v>
      </c>
      <c r="C132236">
        <v>277677</v>
      </c>
      <c r="D132236">
        <v>286645</v>
      </c>
      <c r="E132236">
        <f t="shared" si="4132"/>
        <v>4</v>
      </c>
      <c r="F132236">
        <f t="shared" si="4133"/>
        <v>23</v>
      </c>
    </row>
    <row r="132237" spans="1:6" x14ac:dyDescent="0.45">
      <c r="A132237">
        <v>398952</v>
      </c>
      <c r="B132237" s="2">
        <v>44427.984666666664</v>
      </c>
      <c r="C132237">
        <v>92223</v>
      </c>
      <c r="D132237">
        <v>153893</v>
      </c>
      <c r="E132237">
        <f t="shared" si="4132"/>
        <v>4</v>
      </c>
      <c r="F132237">
        <f t="shared" si="4133"/>
        <v>23</v>
      </c>
    </row>
    <row r="132238" spans="1:6" x14ac:dyDescent="0.45">
      <c r="A132238">
        <v>398954</v>
      </c>
      <c r="B132238" s="2">
        <v>44427.986433656959</v>
      </c>
      <c r="C132238">
        <v>22064</v>
      </c>
      <c r="D132238">
        <v>148570</v>
      </c>
      <c r="E132238">
        <f t="shared" si="4132"/>
        <v>4</v>
      </c>
      <c r="F132238">
        <f t="shared" si="4133"/>
        <v>23</v>
      </c>
    </row>
    <row r="132239" spans="1:6" x14ac:dyDescent="0.45">
      <c r="A132239">
        <v>398957</v>
      </c>
      <c r="B132239" s="2">
        <v>44427.986433656959</v>
      </c>
      <c r="C132239">
        <v>74463</v>
      </c>
      <c r="D132239">
        <v>316404</v>
      </c>
      <c r="E132239">
        <f t="shared" si="4132"/>
        <v>4</v>
      </c>
      <c r="F132239">
        <f t="shared" si="4133"/>
        <v>23</v>
      </c>
    </row>
    <row r="132240" spans="1:6" x14ac:dyDescent="0.45">
      <c r="A132240">
        <v>398958</v>
      </c>
      <c r="B132240" s="2">
        <v>44427.987647249196</v>
      </c>
      <c r="C132240">
        <v>66597</v>
      </c>
      <c r="D132240">
        <v>400483</v>
      </c>
      <c r="E132240">
        <f t="shared" si="4132"/>
        <v>4</v>
      </c>
      <c r="F132240">
        <f t="shared" si="4133"/>
        <v>23</v>
      </c>
    </row>
    <row r="132241" spans="1:6" x14ac:dyDescent="0.45">
      <c r="A132241">
        <v>398960</v>
      </c>
      <c r="B132241" s="2">
        <v>44427.988456310683</v>
      </c>
      <c r="C132241">
        <v>235014</v>
      </c>
      <c r="D132241">
        <v>254768</v>
      </c>
      <c r="E132241">
        <f t="shared" si="4132"/>
        <v>4</v>
      </c>
      <c r="F132241">
        <f t="shared" si="4133"/>
        <v>23</v>
      </c>
    </row>
    <row r="132242" spans="1:6" x14ac:dyDescent="0.45">
      <c r="A132242">
        <v>398965</v>
      </c>
      <c r="B132242" s="2">
        <v>44427.989000000001</v>
      </c>
      <c r="C132242">
        <v>207033</v>
      </c>
      <c r="D132242">
        <v>267896</v>
      </c>
      <c r="E132242">
        <f t="shared" si="4132"/>
        <v>4</v>
      </c>
      <c r="F132242">
        <f t="shared" si="4133"/>
        <v>23</v>
      </c>
    </row>
    <row r="132243" spans="1:6" x14ac:dyDescent="0.45">
      <c r="A132243">
        <v>398970</v>
      </c>
      <c r="B132243" s="2">
        <v>44427.989265372169</v>
      </c>
      <c r="C132243">
        <v>7347</v>
      </c>
      <c r="D132243">
        <v>258219</v>
      </c>
      <c r="E132243">
        <f t="shared" si="4132"/>
        <v>4</v>
      </c>
      <c r="F132243">
        <f t="shared" si="4133"/>
        <v>23</v>
      </c>
    </row>
    <row r="132244" spans="1:6" x14ac:dyDescent="0.45">
      <c r="A132244">
        <v>398974</v>
      </c>
      <c r="B132244" s="2">
        <v>44427.989265372169</v>
      </c>
      <c r="C132244">
        <v>112997</v>
      </c>
      <c r="D132244">
        <v>362672</v>
      </c>
      <c r="E132244">
        <f t="shared" si="4132"/>
        <v>4</v>
      </c>
      <c r="F132244">
        <f t="shared" si="4133"/>
        <v>23</v>
      </c>
    </row>
    <row r="132245" spans="1:6" x14ac:dyDescent="0.45">
      <c r="A132245">
        <v>398978</v>
      </c>
      <c r="B132245" s="2">
        <v>44427.990333333335</v>
      </c>
      <c r="C132245">
        <v>274927</v>
      </c>
      <c r="D132245">
        <v>108961</v>
      </c>
      <c r="E132245">
        <f t="shared" si="4132"/>
        <v>4</v>
      </c>
      <c r="F132245">
        <f t="shared" si="4133"/>
        <v>23</v>
      </c>
    </row>
    <row r="132246" spans="1:6" x14ac:dyDescent="0.45">
      <c r="A132246">
        <v>398981</v>
      </c>
      <c r="B132246" s="2">
        <v>44427.991288025885</v>
      </c>
      <c r="C132246">
        <v>99623</v>
      </c>
      <c r="D132246">
        <v>298909</v>
      </c>
      <c r="E132246">
        <f t="shared" si="4132"/>
        <v>4</v>
      </c>
      <c r="F132246">
        <f t="shared" si="4133"/>
        <v>23</v>
      </c>
    </row>
    <row r="132247" spans="1:6" x14ac:dyDescent="0.45">
      <c r="A132247">
        <v>398982</v>
      </c>
      <c r="B132247" s="2">
        <v>44427.994119741103</v>
      </c>
      <c r="C132247">
        <v>141123</v>
      </c>
      <c r="D132247">
        <v>38593</v>
      </c>
      <c r="E132247">
        <f t="shared" si="4132"/>
        <v>4</v>
      </c>
      <c r="F132247">
        <f t="shared" si="4133"/>
        <v>23</v>
      </c>
    </row>
    <row r="132248" spans="1:6" x14ac:dyDescent="0.45">
      <c r="A132248">
        <v>398986</v>
      </c>
      <c r="B132248" s="2">
        <v>44427.996142394819</v>
      </c>
      <c r="C132248">
        <v>1066</v>
      </c>
      <c r="D132248">
        <v>191893</v>
      </c>
      <c r="E132248">
        <f t="shared" si="4132"/>
        <v>4</v>
      </c>
      <c r="F132248">
        <f t="shared" si="4133"/>
        <v>23</v>
      </c>
    </row>
    <row r="132249" spans="1:6" x14ac:dyDescent="0.45">
      <c r="A132249">
        <v>398988</v>
      </c>
      <c r="B132249" s="2">
        <v>44427.996951456313</v>
      </c>
      <c r="C132249">
        <v>98190</v>
      </c>
      <c r="D132249">
        <v>143150</v>
      </c>
      <c r="E132249">
        <f t="shared" si="4132"/>
        <v>4</v>
      </c>
      <c r="F132249">
        <f t="shared" si="4133"/>
        <v>23</v>
      </c>
    </row>
    <row r="132250" spans="1:6" x14ac:dyDescent="0.45">
      <c r="A132250">
        <v>398991</v>
      </c>
      <c r="B132250" s="2">
        <v>44427.998569579286</v>
      </c>
      <c r="C132250">
        <v>14297</v>
      </c>
      <c r="D132250">
        <v>131571</v>
      </c>
      <c r="E132250">
        <f t="shared" si="4132"/>
        <v>4</v>
      </c>
      <c r="F132250">
        <f t="shared" si="4133"/>
        <v>23</v>
      </c>
    </row>
    <row r="132251" spans="1:6" x14ac:dyDescent="0.45">
      <c r="A132251">
        <v>398992</v>
      </c>
      <c r="B132251" s="2">
        <v>44427.998569579286</v>
      </c>
      <c r="C132251">
        <v>161983</v>
      </c>
      <c r="D132251">
        <v>179296</v>
      </c>
      <c r="E132251">
        <f t="shared" si="4132"/>
        <v>4</v>
      </c>
      <c r="F132251">
        <f t="shared" si="4133"/>
        <v>23</v>
      </c>
    </row>
    <row r="132252" spans="1:6" x14ac:dyDescent="0.45">
      <c r="A132252">
        <v>398993</v>
      </c>
      <c r="B132252" s="2">
        <v>44427.998666666666</v>
      </c>
      <c r="C132252">
        <v>298450</v>
      </c>
      <c r="D132252">
        <v>43623</v>
      </c>
      <c r="E132252">
        <f t="shared" si="4132"/>
        <v>4</v>
      </c>
      <c r="F132252">
        <f t="shared" si="4133"/>
        <v>23</v>
      </c>
    </row>
    <row r="132253" spans="1:6" x14ac:dyDescent="0.45">
      <c r="A132253">
        <v>398997</v>
      </c>
      <c r="B132253" s="2">
        <v>44427.998974110036</v>
      </c>
      <c r="C132253">
        <v>336996</v>
      </c>
      <c r="D132253">
        <v>137327</v>
      </c>
      <c r="E132253">
        <f t="shared" si="4132"/>
        <v>4</v>
      </c>
      <c r="F132253">
        <f t="shared" si="4133"/>
        <v>23</v>
      </c>
    </row>
    <row r="132254" spans="1:6" x14ac:dyDescent="0.45">
      <c r="A132254">
        <v>399002</v>
      </c>
      <c r="B132254" s="2">
        <v>44428</v>
      </c>
      <c r="C132254">
        <v>338928</v>
      </c>
      <c r="D132254">
        <v>242428</v>
      </c>
      <c r="E132254">
        <f t="shared" si="4132"/>
        <v>5</v>
      </c>
      <c r="F132254">
        <f t="shared" si="4133"/>
        <v>0</v>
      </c>
    </row>
    <row r="132255" spans="1:6" x14ac:dyDescent="0.45">
      <c r="A132255">
        <v>399003</v>
      </c>
      <c r="B132255" s="2">
        <v>44428.000187702266</v>
      </c>
      <c r="C132255">
        <v>76711</v>
      </c>
      <c r="D132255">
        <v>134973</v>
      </c>
      <c r="E132255">
        <f t="shared" si="4132"/>
        <v>5</v>
      </c>
      <c r="F132255">
        <f t="shared" si="4133"/>
        <v>0</v>
      </c>
    </row>
    <row r="132256" spans="1:6" x14ac:dyDescent="0.45">
      <c r="A132256">
        <v>399008</v>
      </c>
      <c r="B132256" s="2">
        <v>44428.00221035599</v>
      </c>
      <c r="C132256">
        <v>114946</v>
      </c>
      <c r="D132256">
        <v>158978</v>
      </c>
      <c r="E132256">
        <f t="shared" si="4132"/>
        <v>5</v>
      </c>
      <c r="F132256">
        <f t="shared" si="4133"/>
        <v>0</v>
      </c>
    </row>
    <row r="132257" spans="1:6" x14ac:dyDescent="0.45">
      <c r="A132257">
        <v>399010</v>
      </c>
      <c r="B132257" s="2">
        <v>44428.00221035599</v>
      </c>
      <c r="C132257">
        <v>268909</v>
      </c>
      <c r="D132257">
        <v>251254</v>
      </c>
      <c r="E132257">
        <f t="shared" si="4132"/>
        <v>5</v>
      </c>
      <c r="F132257">
        <f t="shared" si="4133"/>
        <v>0</v>
      </c>
    </row>
    <row r="132258" spans="1:6" x14ac:dyDescent="0.45">
      <c r="A132258">
        <v>399014</v>
      </c>
      <c r="B132258" s="2">
        <v>44428.003828478963</v>
      </c>
      <c r="C132258">
        <v>146709</v>
      </c>
      <c r="D132258">
        <v>158978</v>
      </c>
      <c r="E132258">
        <f t="shared" si="4132"/>
        <v>5</v>
      </c>
      <c r="F132258">
        <f t="shared" si="4133"/>
        <v>0</v>
      </c>
    </row>
    <row r="132259" spans="1:6" x14ac:dyDescent="0.45">
      <c r="A132259">
        <v>399015</v>
      </c>
      <c r="B132259" s="2">
        <v>44428.0050420712</v>
      </c>
      <c r="C132259">
        <v>239340</v>
      </c>
      <c r="D132259">
        <v>472712</v>
      </c>
      <c r="E132259">
        <f t="shared" si="4132"/>
        <v>5</v>
      </c>
      <c r="F132259">
        <f t="shared" si="4133"/>
        <v>0</v>
      </c>
    </row>
    <row r="132260" spans="1:6" x14ac:dyDescent="0.45">
      <c r="A132260">
        <v>399018</v>
      </c>
      <c r="B132260" s="2">
        <v>44428.007469255659</v>
      </c>
      <c r="C132260">
        <v>79588</v>
      </c>
      <c r="D132260">
        <v>411922</v>
      </c>
      <c r="E132260">
        <f t="shared" si="4132"/>
        <v>5</v>
      </c>
      <c r="F132260">
        <f t="shared" si="4133"/>
        <v>0</v>
      </c>
    </row>
    <row r="132261" spans="1:6" x14ac:dyDescent="0.45">
      <c r="A132261">
        <v>399023</v>
      </c>
      <c r="B132261" s="2">
        <v>44428.008000000002</v>
      </c>
      <c r="C132261">
        <v>64033</v>
      </c>
      <c r="D132261">
        <v>250679</v>
      </c>
      <c r="E132261">
        <f t="shared" si="4132"/>
        <v>5</v>
      </c>
      <c r="F132261">
        <f t="shared" si="4133"/>
        <v>0</v>
      </c>
    </row>
    <row r="132262" spans="1:6" x14ac:dyDescent="0.45">
      <c r="A132262">
        <v>399024</v>
      </c>
      <c r="B132262" s="2">
        <v>44428.008682847896</v>
      </c>
      <c r="C132262">
        <v>201225</v>
      </c>
      <c r="D132262">
        <v>230507</v>
      </c>
      <c r="E132262">
        <f t="shared" si="4132"/>
        <v>5</v>
      </c>
      <c r="F132262">
        <f t="shared" si="4133"/>
        <v>0</v>
      </c>
    </row>
    <row r="132263" spans="1:6" x14ac:dyDescent="0.45">
      <c r="A132263">
        <v>399026</v>
      </c>
      <c r="B132263" s="2">
        <v>44428.008682847896</v>
      </c>
      <c r="C132263">
        <v>240964</v>
      </c>
      <c r="D132263">
        <v>439981</v>
      </c>
      <c r="E132263">
        <f t="shared" si="4132"/>
        <v>5</v>
      </c>
      <c r="F132263">
        <f t="shared" si="4133"/>
        <v>0</v>
      </c>
    </row>
    <row r="132264" spans="1:6" x14ac:dyDescent="0.45">
      <c r="A132264">
        <v>399029</v>
      </c>
      <c r="B132264" s="2">
        <v>44428.010300970876</v>
      </c>
      <c r="C132264">
        <v>114017</v>
      </c>
      <c r="D132264">
        <v>347008</v>
      </c>
      <c r="E132264">
        <f t="shared" si="4132"/>
        <v>5</v>
      </c>
      <c r="F132264">
        <f t="shared" si="4133"/>
        <v>0</v>
      </c>
    </row>
    <row r="132265" spans="1:6" x14ac:dyDescent="0.45">
      <c r="A132265">
        <v>399032</v>
      </c>
      <c r="B132265" s="2">
        <v>44428.010333333339</v>
      </c>
      <c r="C132265">
        <v>110335</v>
      </c>
      <c r="D132265">
        <v>38593</v>
      </c>
      <c r="E132265">
        <f t="shared" si="4132"/>
        <v>5</v>
      </c>
      <c r="F132265">
        <f t="shared" si="4133"/>
        <v>0</v>
      </c>
    </row>
    <row r="132266" spans="1:6" x14ac:dyDescent="0.45">
      <c r="A132266">
        <v>399035</v>
      </c>
      <c r="B132266" s="2">
        <v>44428.01070550162</v>
      </c>
      <c r="C132266">
        <v>336820</v>
      </c>
      <c r="D132266">
        <v>408075</v>
      </c>
      <c r="E132266">
        <f t="shared" si="4132"/>
        <v>5</v>
      </c>
      <c r="F132266">
        <f t="shared" si="4133"/>
        <v>0</v>
      </c>
    </row>
    <row r="132267" spans="1:6" x14ac:dyDescent="0.45">
      <c r="A132267">
        <v>399040</v>
      </c>
      <c r="B132267" s="2">
        <v>44428.011514563106</v>
      </c>
      <c r="C132267">
        <v>62596</v>
      </c>
      <c r="D132267">
        <v>405774</v>
      </c>
      <c r="E132267">
        <f t="shared" si="4132"/>
        <v>5</v>
      </c>
      <c r="F132267">
        <f t="shared" si="4133"/>
        <v>0</v>
      </c>
    </row>
    <row r="132268" spans="1:6" x14ac:dyDescent="0.45">
      <c r="A132268">
        <v>399041</v>
      </c>
      <c r="B132268" s="2">
        <v>44428.013132686086</v>
      </c>
      <c r="C132268">
        <v>46758</v>
      </c>
      <c r="D132268">
        <v>12149</v>
      </c>
      <c r="E132268">
        <f t="shared" si="4132"/>
        <v>5</v>
      </c>
      <c r="F132268">
        <f t="shared" si="4133"/>
        <v>0</v>
      </c>
    </row>
    <row r="132269" spans="1:6" x14ac:dyDescent="0.45">
      <c r="A132269">
        <v>399045</v>
      </c>
      <c r="B132269" s="2">
        <v>44428.01353721683</v>
      </c>
      <c r="C132269">
        <v>300407</v>
      </c>
      <c r="D132269">
        <v>440602</v>
      </c>
      <c r="E132269">
        <f t="shared" si="4132"/>
        <v>5</v>
      </c>
      <c r="F132269">
        <f t="shared" si="4133"/>
        <v>0</v>
      </c>
    </row>
    <row r="132270" spans="1:6" x14ac:dyDescent="0.45">
      <c r="A132270">
        <v>399046</v>
      </c>
      <c r="B132270" s="2">
        <v>44428.01353721683</v>
      </c>
      <c r="C132270">
        <v>326399</v>
      </c>
      <c r="D132270">
        <v>152631</v>
      </c>
      <c r="E132270">
        <f t="shared" si="4132"/>
        <v>5</v>
      </c>
      <c r="F132270">
        <f t="shared" si="4133"/>
        <v>0</v>
      </c>
    </row>
    <row r="132271" spans="1:6" x14ac:dyDescent="0.45">
      <c r="A132271">
        <v>399050</v>
      </c>
      <c r="B132271" s="2">
        <v>44428.013941747573</v>
      </c>
      <c r="C132271">
        <v>143373</v>
      </c>
      <c r="D132271">
        <v>410635</v>
      </c>
      <c r="E132271">
        <f t="shared" si="4132"/>
        <v>5</v>
      </c>
      <c r="F132271">
        <f t="shared" si="4133"/>
        <v>0</v>
      </c>
    </row>
    <row r="132272" spans="1:6" x14ac:dyDescent="0.45">
      <c r="A132272">
        <v>399052</v>
      </c>
      <c r="B132272" s="2">
        <v>44428.014750809059</v>
      </c>
      <c r="C132272">
        <v>143745</v>
      </c>
      <c r="D132272">
        <v>110111</v>
      </c>
      <c r="E132272">
        <f t="shared" si="4132"/>
        <v>5</v>
      </c>
      <c r="F132272">
        <f t="shared" si="4133"/>
        <v>0</v>
      </c>
    </row>
    <row r="132273" spans="1:6" x14ac:dyDescent="0.45">
      <c r="A132273">
        <v>399057</v>
      </c>
      <c r="B132273" s="2">
        <v>44428.016773462783</v>
      </c>
      <c r="C132273">
        <v>232825</v>
      </c>
      <c r="D132273">
        <v>96007</v>
      </c>
      <c r="E132273">
        <f t="shared" si="4132"/>
        <v>5</v>
      </c>
      <c r="F132273">
        <f t="shared" si="4133"/>
        <v>0</v>
      </c>
    </row>
    <row r="132274" spans="1:6" x14ac:dyDescent="0.45">
      <c r="A132274">
        <v>399058</v>
      </c>
      <c r="B132274" s="2">
        <v>44428.019333333337</v>
      </c>
      <c r="C132274">
        <v>155413</v>
      </c>
      <c r="D132274">
        <v>274276</v>
      </c>
      <c r="E132274">
        <f t="shared" si="4132"/>
        <v>5</v>
      </c>
      <c r="F132274">
        <f t="shared" si="4133"/>
        <v>0</v>
      </c>
    </row>
    <row r="132275" spans="1:6" x14ac:dyDescent="0.45">
      <c r="A132275">
        <v>399060</v>
      </c>
      <c r="B132275" s="2">
        <v>44428.019605177993</v>
      </c>
      <c r="C132275">
        <v>191816</v>
      </c>
      <c r="D132275">
        <v>66215</v>
      </c>
      <c r="E132275">
        <f t="shared" si="4132"/>
        <v>5</v>
      </c>
      <c r="F132275">
        <f t="shared" si="4133"/>
        <v>0</v>
      </c>
    </row>
    <row r="132276" spans="1:6" x14ac:dyDescent="0.45">
      <c r="A132276">
        <v>399065</v>
      </c>
      <c r="B132276" s="2">
        <v>44428.022333333334</v>
      </c>
      <c r="C132276">
        <v>309596</v>
      </c>
      <c r="D132276">
        <v>191893</v>
      </c>
      <c r="E132276">
        <f t="shared" si="4132"/>
        <v>5</v>
      </c>
      <c r="F132276">
        <f t="shared" si="4133"/>
        <v>0</v>
      </c>
    </row>
    <row r="132277" spans="1:6" x14ac:dyDescent="0.45">
      <c r="A132277">
        <v>399070</v>
      </c>
      <c r="B132277" s="2">
        <v>44428.022841423946</v>
      </c>
      <c r="C132277">
        <v>339346</v>
      </c>
      <c r="D132277">
        <v>436600</v>
      </c>
      <c r="E132277">
        <f t="shared" si="4132"/>
        <v>5</v>
      </c>
      <c r="F132277">
        <f t="shared" si="4133"/>
        <v>0</v>
      </c>
    </row>
    <row r="132278" spans="1:6" x14ac:dyDescent="0.45">
      <c r="A132278">
        <v>399075</v>
      </c>
      <c r="B132278" s="2">
        <v>44428.026333333335</v>
      </c>
      <c r="C132278">
        <v>22182</v>
      </c>
      <c r="D132278">
        <v>37644</v>
      </c>
      <c r="E132278">
        <f t="shared" si="4132"/>
        <v>5</v>
      </c>
      <c r="F132278">
        <f t="shared" si="4133"/>
        <v>0</v>
      </c>
    </row>
    <row r="132279" spans="1:6" x14ac:dyDescent="0.45">
      <c r="A132279">
        <v>399079</v>
      </c>
      <c r="B132279" s="2">
        <v>44428.03619093851</v>
      </c>
      <c r="C132279">
        <v>193038</v>
      </c>
      <c r="D132279">
        <v>75550</v>
      </c>
      <c r="E132279">
        <f t="shared" si="4132"/>
        <v>5</v>
      </c>
      <c r="F132279">
        <f t="shared" si="4133"/>
        <v>0</v>
      </c>
    </row>
    <row r="132280" spans="1:6" x14ac:dyDescent="0.45">
      <c r="A132280">
        <v>399083</v>
      </c>
      <c r="B132280" s="2">
        <v>44428.03902265372</v>
      </c>
      <c r="C132280">
        <v>242150</v>
      </c>
      <c r="D132280">
        <v>230507</v>
      </c>
      <c r="E132280">
        <f t="shared" si="4132"/>
        <v>5</v>
      </c>
      <c r="F132280">
        <f t="shared" si="4133"/>
        <v>0</v>
      </c>
    </row>
    <row r="132281" spans="1:6" x14ac:dyDescent="0.45">
      <c r="A132281">
        <v>399085</v>
      </c>
      <c r="B132281" s="2">
        <v>44428.039427184471</v>
      </c>
      <c r="C132281">
        <v>227823</v>
      </c>
      <c r="D132281">
        <v>154256</v>
      </c>
      <c r="E132281">
        <f t="shared" si="4132"/>
        <v>5</v>
      </c>
      <c r="F132281">
        <f t="shared" si="4133"/>
        <v>0</v>
      </c>
    </row>
    <row r="132282" spans="1:6" x14ac:dyDescent="0.45">
      <c r="A132282">
        <v>399089</v>
      </c>
      <c r="B132282" s="2">
        <v>44428.040640776693</v>
      </c>
      <c r="C132282">
        <v>67067</v>
      </c>
      <c r="D132282">
        <v>351192</v>
      </c>
      <c r="E132282">
        <f t="shared" si="4132"/>
        <v>5</v>
      </c>
      <c r="F132282">
        <f t="shared" si="4133"/>
        <v>0</v>
      </c>
    </row>
    <row r="132283" spans="1:6" x14ac:dyDescent="0.45">
      <c r="A132283">
        <v>399090</v>
      </c>
      <c r="B132283" s="2">
        <v>44428.043877022654</v>
      </c>
      <c r="C132283">
        <v>12221</v>
      </c>
      <c r="D132283">
        <v>411922</v>
      </c>
      <c r="E132283">
        <f t="shared" si="4132"/>
        <v>5</v>
      </c>
      <c r="F132283">
        <f t="shared" si="4133"/>
        <v>1</v>
      </c>
    </row>
    <row r="132284" spans="1:6" x14ac:dyDescent="0.45">
      <c r="A132284">
        <v>399095</v>
      </c>
      <c r="B132284" s="2">
        <v>44428.044281553397</v>
      </c>
      <c r="C132284">
        <v>105850</v>
      </c>
      <c r="D132284">
        <v>292782</v>
      </c>
      <c r="E132284">
        <f t="shared" si="4132"/>
        <v>5</v>
      </c>
      <c r="F132284">
        <f t="shared" si="4133"/>
        <v>1</v>
      </c>
    </row>
    <row r="132285" spans="1:6" x14ac:dyDescent="0.45">
      <c r="A132285">
        <v>399098</v>
      </c>
      <c r="B132285" s="2">
        <v>44428.045899676377</v>
      </c>
      <c r="C132285">
        <v>81699</v>
      </c>
      <c r="D132285">
        <v>351192</v>
      </c>
      <c r="E132285">
        <f t="shared" si="4132"/>
        <v>5</v>
      </c>
      <c r="F132285">
        <f t="shared" si="4133"/>
        <v>1</v>
      </c>
    </row>
    <row r="132286" spans="1:6" x14ac:dyDescent="0.45">
      <c r="A132286">
        <v>399103</v>
      </c>
      <c r="B132286" s="2">
        <v>44428.047517799358</v>
      </c>
      <c r="C132286">
        <v>173586</v>
      </c>
      <c r="D132286">
        <v>68870</v>
      </c>
      <c r="E132286">
        <f t="shared" si="4132"/>
        <v>5</v>
      </c>
      <c r="F132286">
        <f t="shared" si="4133"/>
        <v>1</v>
      </c>
    </row>
    <row r="132287" spans="1:6" x14ac:dyDescent="0.45">
      <c r="A132287">
        <v>399104</v>
      </c>
      <c r="B132287" s="2">
        <v>44428.05034951456</v>
      </c>
      <c r="C132287">
        <v>115302</v>
      </c>
      <c r="D132287">
        <v>303258</v>
      </c>
      <c r="E132287">
        <f t="shared" si="4132"/>
        <v>5</v>
      </c>
      <c r="F132287">
        <f t="shared" si="4133"/>
        <v>1</v>
      </c>
    </row>
    <row r="132288" spans="1:6" x14ac:dyDescent="0.45">
      <c r="A132288">
        <v>399106</v>
      </c>
      <c r="B132288" s="2">
        <v>44428.057226537218</v>
      </c>
      <c r="C132288">
        <v>102114</v>
      </c>
      <c r="D132288">
        <v>392434</v>
      </c>
      <c r="E132288">
        <f t="shared" si="4132"/>
        <v>5</v>
      </c>
      <c r="F132288">
        <f t="shared" si="4133"/>
        <v>1</v>
      </c>
    </row>
    <row r="132289" spans="1:6" x14ac:dyDescent="0.45">
      <c r="A132289">
        <v>399109</v>
      </c>
      <c r="B132289" s="2">
        <v>44428.058440129447</v>
      </c>
      <c r="C132289">
        <v>282120</v>
      </c>
      <c r="D132289">
        <v>436838</v>
      </c>
      <c r="E132289">
        <f t="shared" si="4132"/>
        <v>5</v>
      </c>
      <c r="F132289">
        <f t="shared" si="4133"/>
        <v>1</v>
      </c>
    </row>
    <row r="132290" spans="1:6" x14ac:dyDescent="0.45">
      <c r="A132290">
        <v>399111</v>
      </c>
      <c r="B132290" s="2">
        <v>44428.058844660191</v>
      </c>
      <c r="C132290">
        <v>312366</v>
      </c>
      <c r="D132290">
        <v>298909</v>
      </c>
      <c r="E132290">
        <f t="shared" si="4132"/>
        <v>5</v>
      </c>
      <c r="F132290">
        <f t="shared" si="4133"/>
        <v>1</v>
      </c>
    </row>
    <row r="132291" spans="1:6" x14ac:dyDescent="0.45">
      <c r="A132291">
        <v>399112</v>
      </c>
      <c r="B132291" s="2">
        <v>44428.060462783171</v>
      </c>
      <c r="C132291">
        <v>97352</v>
      </c>
      <c r="D132291">
        <v>119030</v>
      </c>
      <c r="E132291">
        <f t="shared" ref="E132291:E132354" si="4134">WEEKDAY(B132291,2)</f>
        <v>5</v>
      </c>
      <c r="F132291">
        <f t="shared" ref="F132291:F132354" si="4135">HOUR(B132291)</f>
        <v>1</v>
      </c>
    </row>
    <row r="132292" spans="1:6" x14ac:dyDescent="0.45">
      <c r="A132292">
        <v>399115</v>
      </c>
      <c r="B132292" s="2">
        <v>44428.061271844665</v>
      </c>
      <c r="C132292">
        <v>107476</v>
      </c>
      <c r="D132292">
        <v>209122</v>
      </c>
      <c r="E132292">
        <f t="shared" si="4134"/>
        <v>5</v>
      </c>
      <c r="F132292">
        <f t="shared" si="4135"/>
        <v>1</v>
      </c>
    </row>
    <row r="132293" spans="1:6" x14ac:dyDescent="0.45">
      <c r="A132293">
        <v>399118</v>
      </c>
      <c r="B132293" s="2">
        <v>44428.062080906151</v>
      </c>
      <c r="C132293">
        <v>323936</v>
      </c>
      <c r="D132293">
        <v>411922</v>
      </c>
      <c r="E132293">
        <f t="shared" si="4134"/>
        <v>5</v>
      </c>
      <c r="F132293">
        <f t="shared" si="4135"/>
        <v>1</v>
      </c>
    </row>
    <row r="132294" spans="1:6" x14ac:dyDescent="0.45">
      <c r="A132294">
        <v>399119</v>
      </c>
      <c r="B132294" s="2">
        <v>44428.065333333339</v>
      </c>
      <c r="C132294">
        <v>129526</v>
      </c>
      <c r="D132294">
        <v>161398</v>
      </c>
      <c r="E132294">
        <f t="shared" si="4134"/>
        <v>5</v>
      </c>
      <c r="F132294">
        <f t="shared" si="4135"/>
        <v>1</v>
      </c>
    </row>
    <row r="132295" spans="1:6" x14ac:dyDescent="0.45">
      <c r="A132295">
        <v>399121</v>
      </c>
      <c r="B132295" s="2">
        <v>44428.065666666662</v>
      </c>
      <c r="C132295">
        <v>3820</v>
      </c>
      <c r="D132295">
        <v>112334</v>
      </c>
      <c r="E132295">
        <f t="shared" si="4134"/>
        <v>5</v>
      </c>
      <c r="F132295">
        <f t="shared" si="4135"/>
        <v>1</v>
      </c>
    </row>
    <row r="132296" spans="1:6" x14ac:dyDescent="0.45">
      <c r="A132296">
        <v>399125</v>
      </c>
      <c r="B132296" s="2">
        <v>44428.069766990287</v>
      </c>
      <c r="C132296">
        <v>182810</v>
      </c>
      <c r="D132296">
        <v>472712</v>
      </c>
      <c r="E132296">
        <f t="shared" si="4134"/>
        <v>5</v>
      </c>
      <c r="F132296">
        <f t="shared" si="4135"/>
        <v>1</v>
      </c>
    </row>
    <row r="132297" spans="1:6" x14ac:dyDescent="0.45">
      <c r="A132297">
        <v>399128</v>
      </c>
      <c r="B132297" s="2">
        <v>44428.069766990295</v>
      </c>
      <c r="C132297">
        <v>324677</v>
      </c>
      <c r="D132297">
        <v>392167</v>
      </c>
      <c r="E132297">
        <f t="shared" si="4134"/>
        <v>5</v>
      </c>
      <c r="F132297">
        <f t="shared" si="4135"/>
        <v>1</v>
      </c>
    </row>
    <row r="132298" spans="1:6" x14ac:dyDescent="0.45">
      <c r="A132298">
        <v>399133</v>
      </c>
      <c r="B132298" s="2">
        <v>44428.072999999997</v>
      </c>
      <c r="C132298">
        <v>2700</v>
      </c>
      <c r="D132298">
        <v>428362</v>
      </c>
      <c r="E132298">
        <f t="shared" si="4134"/>
        <v>5</v>
      </c>
      <c r="F132298">
        <f t="shared" si="4135"/>
        <v>1</v>
      </c>
    </row>
    <row r="132299" spans="1:6" x14ac:dyDescent="0.45">
      <c r="A132299">
        <v>399135</v>
      </c>
      <c r="B132299" s="2">
        <v>44428.074000000001</v>
      </c>
      <c r="C132299">
        <v>273008</v>
      </c>
      <c r="D132299">
        <v>286726</v>
      </c>
      <c r="E132299">
        <f t="shared" si="4134"/>
        <v>5</v>
      </c>
      <c r="F132299">
        <f t="shared" si="4135"/>
        <v>1</v>
      </c>
    </row>
    <row r="132300" spans="1:6" x14ac:dyDescent="0.45">
      <c r="A132300">
        <v>399138</v>
      </c>
      <c r="B132300" s="2">
        <v>44428.076239482201</v>
      </c>
      <c r="C132300">
        <v>1424</v>
      </c>
      <c r="D132300">
        <v>170033</v>
      </c>
      <c r="E132300">
        <f t="shared" si="4134"/>
        <v>5</v>
      </c>
      <c r="F132300">
        <f t="shared" si="4135"/>
        <v>1</v>
      </c>
    </row>
    <row r="132301" spans="1:6" x14ac:dyDescent="0.45">
      <c r="A132301">
        <v>399139</v>
      </c>
      <c r="B132301" s="2">
        <v>44428.077857605174</v>
      </c>
      <c r="C132301">
        <v>89285</v>
      </c>
      <c r="D132301">
        <v>153893</v>
      </c>
      <c r="E132301">
        <f t="shared" si="4134"/>
        <v>5</v>
      </c>
      <c r="F132301">
        <f t="shared" si="4135"/>
        <v>1</v>
      </c>
    </row>
    <row r="132302" spans="1:6" x14ac:dyDescent="0.45">
      <c r="A132302">
        <v>399143</v>
      </c>
      <c r="B132302" s="2">
        <v>44428.090802588995</v>
      </c>
      <c r="C132302">
        <v>138394</v>
      </c>
      <c r="D132302">
        <v>137327</v>
      </c>
      <c r="E132302">
        <f t="shared" si="4134"/>
        <v>5</v>
      </c>
      <c r="F132302">
        <f t="shared" si="4135"/>
        <v>2</v>
      </c>
    </row>
    <row r="132303" spans="1:6" x14ac:dyDescent="0.45">
      <c r="A132303">
        <v>399147</v>
      </c>
      <c r="B132303" s="2">
        <v>44428.091207119738</v>
      </c>
      <c r="C132303">
        <v>62086</v>
      </c>
      <c r="D132303">
        <v>396013</v>
      </c>
      <c r="E132303">
        <f t="shared" si="4134"/>
        <v>5</v>
      </c>
      <c r="F132303">
        <f t="shared" si="4135"/>
        <v>2</v>
      </c>
    </row>
    <row r="132304" spans="1:6" x14ac:dyDescent="0.45">
      <c r="A132304">
        <v>399149</v>
      </c>
      <c r="B132304" s="2">
        <v>44428.095656957928</v>
      </c>
      <c r="C132304">
        <v>34466</v>
      </c>
      <c r="D132304">
        <v>158978</v>
      </c>
      <c r="E132304">
        <f t="shared" si="4134"/>
        <v>5</v>
      </c>
      <c r="F132304">
        <f t="shared" si="4135"/>
        <v>2</v>
      </c>
    </row>
    <row r="132305" spans="1:6" x14ac:dyDescent="0.45">
      <c r="A132305">
        <v>399151</v>
      </c>
      <c r="B132305" s="2">
        <v>44428.098488673138</v>
      </c>
      <c r="C132305">
        <v>41235</v>
      </c>
      <c r="D132305">
        <v>405737</v>
      </c>
      <c r="E132305">
        <f t="shared" si="4134"/>
        <v>5</v>
      </c>
      <c r="F132305">
        <f t="shared" si="4135"/>
        <v>2</v>
      </c>
    </row>
    <row r="132306" spans="1:6" x14ac:dyDescent="0.45">
      <c r="A132306">
        <v>399154</v>
      </c>
      <c r="B132306" s="2">
        <v>44428.100511326862</v>
      </c>
      <c r="C132306">
        <v>3973</v>
      </c>
      <c r="D132306">
        <v>234810</v>
      </c>
      <c r="E132306">
        <f t="shared" si="4134"/>
        <v>5</v>
      </c>
      <c r="F132306">
        <f t="shared" si="4135"/>
        <v>2</v>
      </c>
    </row>
    <row r="132307" spans="1:6" x14ac:dyDescent="0.45">
      <c r="A132307">
        <v>399155</v>
      </c>
      <c r="B132307" s="2">
        <v>44428.100511326862</v>
      </c>
      <c r="C132307">
        <v>76350</v>
      </c>
      <c r="D132307">
        <v>276751</v>
      </c>
      <c r="E132307">
        <f t="shared" si="4134"/>
        <v>5</v>
      </c>
      <c r="F132307">
        <f t="shared" si="4135"/>
        <v>2</v>
      </c>
    </row>
    <row r="132308" spans="1:6" x14ac:dyDescent="0.45">
      <c r="A132308">
        <v>399158</v>
      </c>
      <c r="B132308" s="2">
        <v>44428.102129449835</v>
      </c>
      <c r="C132308">
        <v>83214</v>
      </c>
      <c r="D132308">
        <v>182984</v>
      </c>
      <c r="E132308">
        <f t="shared" si="4134"/>
        <v>5</v>
      </c>
      <c r="F132308">
        <f t="shared" si="4135"/>
        <v>2</v>
      </c>
    </row>
    <row r="132309" spans="1:6" x14ac:dyDescent="0.45">
      <c r="A132309">
        <v>399160</v>
      </c>
      <c r="B132309" s="2">
        <v>44428.107792880262</v>
      </c>
      <c r="C132309">
        <v>249542</v>
      </c>
      <c r="D132309">
        <v>452568</v>
      </c>
      <c r="E132309">
        <f t="shared" si="4134"/>
        <v>5</v>
      </c>
      <c r="F132309">
        <f t="shared" si="4135"/>
        <v>2</v>
      </c>
    </row>
    <row r="132310" spans="1:6" x14ac:dyDescent="0.45">
      <c r="A132310">
        <v>399164</v>
      </c>
      <c r="B132310" s="2">
        <v>44428.108</v>
      </c>
      <c r="C132310">
        <v>326060</v>
      </c>
      <c r="D132310">
        <v>81226</v>
      </c>
      <c r="E132310">
        <f t="shared" si="4134"/>
        <v>5</v>
      </c>
      <c r="F132310">
        <f t="shared" si="4135"/>
        <v>2</v>
      </c>
    </row>
    <row r="132311" spans="1:6" x14ac:dyDescent="0.45">
      <c r="A132311">
        <v>399165</v>
      </c>
      <c r="B132311" s="2">
        <v>44428.110220064722</v>
      </c>
      <c r="C132311">
        <v>291769</v>
      </c>
      <c r="D132311">
        <v>84382</v>
      </c>
      <c r="E132311">
        <f t="shared" si="4134"/>
        <v>5</v>
      </c>
      <c r="F132311">
        <f t="shared" si="4135"/>
        <v>2</v>
      </c>
    </row>
    <row r="132312" spans="1:6" x14ac:dyDescent="0.45">
      <c r="A132312">
        <v>399168</v>
      </c>
      <c r="B132312" s="2">
        <v>44428.110624595465</v>
      </c>
      <c r="C132312">
        <v>153451</v>
      </c>
      <c r="D132312">
        <v>188971</v>
      </c>
      <c r="E132312">
        <f t="shared" si="4134"/>
        <v>5</v>
      </c>
      <c r="F132312">
        <f t="shared" si="4135"/>
        <v>2</v>
      </c>
    </row>
    <row r="132313" spans="1:6" x14ac:dyDescent="0.45">
      <c r="A132313">
        <v>399173</v>
      </c>
      <c r="B132313" s="2">
        <v>44428.112000000001</v>
      </c>
      <c r="C132313">
        <v>336702</v>
      </c>
      <c r="D132313">
        <v>12149</v>
      </c>
      <c r="E132313">
        <f t="shared" si="4134"/>
        <v>5</v>
      </c>
      <c r="F132313">
        <f t="shared" si="4135"/>
        <v>2</v>
      </c>
    </row>
    <row r="132314" spans="1:6" x14ac:dyDescent="0.45">
      <c r="A132314">
        <v>399178</v>
      </c>
      <c r="B132314" s="2">
        <v>44428.113456310683</v>
      </c>
      <c r="C132314">
        <v>44013</v>
      </c>
      <c r="D132314">
        <v>1106</v>
      </c>
      <c r="E132314">
        <f t="shared" si="4134"/>
        <v>5</v>
      </c>
      <c r="F132314">
        <f t="shared" si="4135"/>
        <v>2</v>
      </c>
    </row>
    <row r="132315" spans="1:6" x14ac:dyDescent="0.45">
      <c r="A132315">
        <v>399181</v>
      </c>
      <c r="B132315" s="2">
        <v>44428.114999999998</v>
      </c>
      <c r="C132315">
        <v>22425</v>
      </c>
      <c r="D132315">
        <v>211577</v>
      </c>
      <c r="E132315">
        <f t="shared" si="4134"/>
        <v>5</v>
      </c>
      <c r="F132315">
        <f t="shared" si="4135"/>
        <v>2</v>
      </c>
    </row>
    <row r="132316" spans="1:6" x14ac:dyDescent="0.45">
      <c r="A132316">
        <v>399185</v>
      </c>
      <c r="B132316" s="2">
        <v>44428.117333333335</v>
      </c>
      <c r="C132316">
        <v>45172</v>
      </c>
      <c r="D132316">
        <v>42705</v>
      </c>
      <c r="E132316">
        <f t="shared" si="4134"/>
        <v>5</v>
      </c>
      <c r="F132316">
        <f t="shared" si="4135"/>
        <v>2</v>
      </c>
    </row>
    <row r="132317" spans="1:6" x14ac:dyDescent="0.45">
      <c r="A132317">
        <v>399190</v>
      </c>
      <c r="B132317" s="2">
        <v>44428.129000000001</v>
      </c>
      <c r="C132317">
        <v>195832</v>
      </c>
      <c r="D132317">
        <v>17083</v>
      </c>
      <c r="E132317">
        <f t="shared" si="4134"/>
        <v>5</v>
      </c>
      <c r="F132317">
        <f t="shared" si="4135"/>
        <v>3</v>
      </c>
    </row>
    <row r="132318" spans="1:6" x14ac:dyDescent="0.45">
      <c r="A132318">
        <v>399192</v>
      </c>
      <c r="B132318" s="2">
        <v>44428.129637540456</v>
      </c>
      <c r="C132318">
        <v>36031</v>
      </c>
      <c r="D132318">
        <v>21760</v>
      </c>
      <c r="E132318">
        <f t="shared" si="4134"/>
        <v>5</v>
      </c>
      <c r="F132318">
        <f t="shared" si="4135"/>
        <v>3</v>
      </c>
    </row>
    <row r="132319" spans="1:6" x14ac:dyDescent="0.45">
      <c r="A132319">
        <v>399194</v>
      </c>
      <c r="B132319" s="2">
        <v>44428.135999999999</v>
      </c>
      <c r="C132319">
        <v>151917</v>
      </c>
      <c r="D132319">
        <v>104958</v>
      </c>
      <c r="E132319">
        <f t="shared" si="4134"/>
        <v>5</v>
      </c>
      <c r="F132319">
        <f t="shared" si="4135"/>
        <v>3</v>
      </c>
    </row>
    <row r="132320" spans="1:6" x14ac:dyDescent="0.45">
      <c r="A132320">
        <v>399199</v>
      </c>
      <c r="B132320" s="2">
        <v>44428.152000000002</v>
      </c>
      <c r="C132320">
        <v>203591</v>
      </c>
      <c r="D132320">
        <v>43842</v>
      </c>
      <c r="E132320">
        <f t="shared" si="4134"/>
        <v>5</v>
      </c>
      <c r="F132320">
        <f t="shared" si="4135"/>
        <v>3</v>
      </c>
    </row>
    <row r="132321" spans="1:6" x14ac:dyDescent="0.45">
      <c r="A132321">
        <v>399203</v>
      </c>
      <c r="B132321" s="2">
        <v>44428.156000000003</v>
      </c>
      <c r="C132321">
        <v>75800</v>
      </c>
      <c r="D132321">
        <v>118549</v>
      </c>
      <c r="E132321">
        <f t="shared" si="4134"/>
        <v>5</v>
      </c>
      <c r="F132321">
        <f t="shared" si="4135"/>
        <v>3</v>
      </c>
    </row>
    <row r="132322" spans="1:6" x14ac:dyDescent="0.45">
      <c r="A132322">
        <v>399206</v>
      </c>
      <c r="B132322" s="2">
        <v>44428.164831715207</v>
      </c>
      <c r="C132322">
        <v>94644</v>
      </c>
      <c r="D132322">
        <v>230507</v>
      </c>
      <c r="E132322">
        <f t="shared" si="4134"/>
        <v>5</v>
      </c>
      <c r="F132322">
        <f t="shared" si="4135"/>
        <v>3</v>
      </c>
    </row>
    <row r="132323" spans="1:6" x14ac:dyDescent="0.45">
      <c r="A132323">
        <v>399211</v>
      </c>
      <c r="B132323" s="2">
        <v>44428.166854368937</v>
      </c>
      <c r="C132323">
        <v>305080</v>
      </c>
      <c r="D132323">
        <v>158978</v>
      </c>
      <c r="E132323">
        <f t="shared" si="4134"/>
        <v>5</v>
      </c>
      <c r="F132323">
        <f t="shared" si="4135"/>
        <v>4</v>
      </c>
    </row>
    <row r="132324" spans="1:6" x14ac:dyDescent="0.45">
      <c r="A132324">
        <v>399214</v>
      </c>
      <c r="B132324" s="2">
        <v>44428.170899676377</v>
      </c>
      <c r="C132324">
        <v>272419</v>
      </c>
      <c r="D132324">
        <v>347008</v>
      </c>
      <c r="E132324">
        <f t="shared" si="4134"/>
        <v>5</v>
      </c>
      <c r="F132324">
        <f t="shared" si="4135"/>
        <v>4</v>
      </c>
    </row>
    <row r="132325" spans="1:6" x14ac:dyDescent="0.45">
      <c r="A132325">
        <v>399215</v>
      </c>
      <c r="B132325" s="2">
        <v>44428.172113268607</v>
      </c>
      <c r="C132325">
        <v>20864</v>
      </c>
      <c r="D132325">
        <v>21208</v>
      </c>
      <c r="E132325">
        <f t="shared" si="4134"/>
        <v>5</v>
      </c>
      <c r="F132325">
        <f t="shared" si="4135"/>
        <v>4</v>
      </c>
    </row>
    <row r="132326" spans="1:6" x14ac:dyDescent="0.45">
      <c r="A132326">
        <v>399220</v>
      </c>
      <c r="B132326" s="2">
        <v>44428.178</v>
      </c>
      <c r="C132326">
        <v>196116</v>
      </c>
      <c r="D132326">
        <v>316155</v>
      </c>
      <c r="E132326">
        <f t="shared" si="4134"/>
        <v>5</v>
      </c>
      <c r="F132326">
        <f t="shared" si="4135"/>
        <v>4</v>
      </c>
    </row>
    <row r="132327" spans="1:6" x14ac:dyDescent="0.45">
      <c r="A132327">
        <v>399221</v>
      </c>
      <c r="B132327" s="2">
        <v>44428.182999999997</v>
      </c>
      <c r="C132327">
        <v>214282</v>
      </c>
      <c r="D132327">
        <v>432277</v>
      </c>
      <c r="E132327">
        <f t="shared" si="4134"/>
        <v>5</v>
      </c>
      <c r="F132327">
        <f t="shared" si="4135"/>
        <v>4</v>
      </c>
    </row>
    <row r="132328" spans="1:6" x14ac:dyDescent="0.45">
      <c r="A132328">
        <v>399222</v>
      </c>
      <c r="B132328" s="2">
        <v>44428.184666666661</v>
      </c>
      <c r="C132328">
        <v>188278</v>
      </c>
      <c r="D132328">
        <v>154256</v>
      </c>
      <c r="E132328">
        <f t="shared" si="4134"/>
        <v>5</v>
      </c>
      <c r="F132328">
        <f t="shared" si="4135"/>
        <v>4</v>
      </c>
    </row>
    <row r="132329" spans="1:6" x14ac:dyDescent="0.45">
      <c r="A132329">
        <v>399227</v>
      </c>
      <c r="B132329" s="2">
        <v>44428.189103559875</v>
      </c>
      <c r="C132329">
        <v>32980</v>
      </c>
      <c r="D132329">
        <v>324893</v>
      </c>
      <c r="E132329">
        <f t="shared" si="4134"/>
        <v>5</v>
      </c>
      <c r="F132329">
        <f t="shared" si="4135"/>
        <v>4</v>
      </c>
    </row>
    <row r="132330" spans="1:6" x14ac:dyDescent="0.45">
      <c r="A132330">
        <v>399231</v>
      </c>
      <c r="B132330" s="2">
        <v>44428.189508090611</v>
      </c>
      <c r="C132330">
        <v>166205</v>
      </c>
      <c r="D132330">
        <v>410033</v>
      </c>
      <c r="E132330">
        <f t="shared" si="4134"/>
        <v>5</v>
      </c>
      <c r="F132330">
        <f t="shared" si="4135"/>
        <v>4</v>
      </c>
    </row>
    <row r="132331" spans="1:6" x14ac:dyDescent="0.45">
      <c r="A132331">
        <v>399234</v>
      </c>
      <c r="B132331" s="2">
        <v>44428.192333333332</v>
      </c>
      <c r="C132331">
        <v>122800</v>
      </c>
      <c r="D132331">
        <v>433596</v>
      </c>
      <c r="E132331">
        <f t="shared" si="4134"/>
        <v>5</v>
      </c>
      <c r="F132331">
        <f t="shared" si="4135"/>
        <v>4</v>
      </c>
    </row>
    <row r="132332" spans="1:6" x14ac:dyDescent="0.45">
      <c r="A132332">
        <v>399239</v>
      </c>
      <c r="B132332" s="2">
        <v>44428.194666666663</v>
      </c>
      <c r="C132332">
        <v>123921</v>
      </c>
      <c r="D132332">
        <v>227775</v>
      </c>
      <c r="E132332">
        <f t="shared" si="4134"/>
        <v>5</v>
      </c>
      <c r="F132332">
        <f t="shared" si="4135"/>
        <v>4</v>
      </c>
    </row>
    <row r="132333" spans="1:6" x14ac:dyDescent="0.45">
      <c r="A132333">
        <v>399242</v>
      </c>
      <c r="B132333" s="2">
        <v>44428.202666666664</v>
      </c>
      <c r="C132333">
        <v>231073</v>
      </c>
      <c r="D132333">
        <v>336965</v>
      </c>
      <c r="E132333">
        <f t="shared" si="4134"/>
        <v>5</v>
      </c>
      <c r="F132333">
        <f t="shared" si="4135"/>
        <v>4</v>
      </c>
    </row>
    <row r="132334" spans="1:6" x14ac:dyDescent="0.45">
      <c r="A132334">
        <v>399247</v>
      </c>
      <c r="B132334" s="2">
        <v>44428.204880258905</v>
      </c>
      <c r="C132334">
        <v>99523</v>
      </c>
      <c r="D132334">
        <v>411922</v>
      </c>
      <c r="E132334">
        <f t="shared" si="4134"/>
        <v>5</v>
      </c>
      <c r="F132334">
        <f t="shared" si="4135"/>
        <v>4</v>
      </c>
    </row>
    <row r="132335" spans="1:6" x14ac:dyDescent="0.45">
      <c r="A132335">
        <v>399250</v>
      </c>
      <c r="B132335" s="2">
        <v>44428.205999999998</v>
      </c>
      <c r="C132335">
        <v>130344</v>
      </c>
      <c r="D132335">
        <v>108801</v>
      </c>
      <c r="E132335">
        <f t="shared" si="4134"/>
        <v>5</v>
      </c>
      <c r="F132335">
        <f t="shared" si="4135"/>
        <v>4</v>
      </c>
    </row>
    <row r="132336" spans="1:6" x14ac:dyDescent="0.45">
      <c r="A132336">
        <v>399255</v>
      </c>
      <c r="B132336" s="2">
        <v>44428.212161812298</v>
      </c>
      <c r="C132336">
        <v>28429</v>
      </c>
      <c r="D132336">
        <v>276751</v>
      </c>
      <c r="E132336">
        <f t="shared" si="4134"/>
        <v>5</v>
      </c>
      <c r="F132336">
        <f t="shared" si="4135"/>
        <v>5</v>
      </c>
    </row>
    <row r="132337" spans="1:6" x14ac:dyDescent="0.45">
      <c r="A132337">
        <v>399258</v>
      </c>
      <c r="B132337" s="2">
        <v>44428.212666666666</v>
      </c>
      <c r="C132337">
        <v>274985</v>
      </c>
      <c r="D132337">
        <v>53136</v>
      </c>
      <c r="E132337">
        <f t="shared" si="4134"/>
        <v>5</v>
      </c>
      <c r="F132337">
        <f t="shared" si="4135"/>
        <v>5</v>
      </c>
    </row>
    <row r="132338" spans="1:6" x14ac:dyDescent="0.45">
      <c r="A132338">
        <v>399261</v>
      </c>
      <c r="B132338" s="2">
        <v>44428.213779935279</v>
      </c>
      <c r="C132338">
        <v>78767</v>
      </c>
      <c r="D132338">
        <v>325852</v>
      </c>
      <c r="E132338">
        <f t="shared" si="4134"/>
        <v>5</v>
      </c>
      <c r="F132338">
        <f t="shared" si="4135"/>
        <v>5</v>
      </c>
    </row>
    <row r="132339" spans="1:6" x14ac:dyDescent="0.45">
      <c r="A132339">
        <v>399266</v>
      </c>
      <c r="B132339" s="2">
        <v>44428.215802588995</v>
      </c>
      <c r="C132339">
        <v>166123</v>
      </c>
      <c r="D132339">
        <v>154256</v>
      </c>
      <c r="E132339">
        <f t="shared" si="4134"/>
        <v>5</v>
      </c>
      <c r="F132339">
        <f t="shared" si="4135"/>
        <v>5</v>
      </c>
    </row>
    <row r="132340" spans="1:6" x14ac:dyDescent="0.45">
      <c r="A132340">
        <v>399270</v>
      </c>
      <c r="B132340" s="2">
        <v>44428.216333333337</v>
      </c>
      <c r="C132340">
        <v>29510</v>
      </c>
      <c r="D132340">
        <v>27877</v>
      </c>
      <c r="E132340">
        <f t="shared" si="4134"/>
        <v>5</v>
      </c>
      <c r="F132340">
        <f t="shared" si="4135"/>
        <v>5</v>
      </c>
    </row>
    <row r="132341" spans="1:6" x14ac:dyDescent="0.45">
      <c r="A132341">
        <v>399274</v>
      </c>
      <c r="B132341" s="2">
        <v>44428.216666666667</v>
      </c>
      <c r="C132341">
        <v>241191</v>
      </c>
      <c r="D132341">
        <v>330333</v>
      </c>
      <c r="E132341">
        <f t="shared" si="4134"/>
        <v>5</v>
      </c>
      <c r="F132341">
        <f t="shared" si="4135"/>
        <v>5</v>
      </c>
    </row>
    <row r="132342" spans="1:6" x14ac:dyDescent="0.45">
      <c r="A132342">
        <v>399275</v>
      </c>
      <c r="B132342" s="2">
        <v>44428.217016181232</v>
      </c>
      <c r="C132342">
        <v>190575</v>
      </c>
      <c r="D132342">
        <v>242719</v>
      </c>
      <c r="E132342">
        <f t="shared" si="4134"/>
        <v>5</v>
      </c>
      <c r="F132342">
        <f t="shared" si="4135"/>
        <v>5</v>
      </c>
    </row>
    <row r="132343" spans="1:6" x14ac:dyDescent="0.45">
      <c r="A132343">
        <v>399276</v>
      </c>
      <c r="B132343" s="2">
        <v>44428.222999999998</v>
      </c>
      <c r="C132343">
        <v>75117</v>
      </c>
      <c r="D132343">
        <v>249086</v>
      </c>
      <c r="E132343">
        <f t="shared" si="4134"/>
        <v>5</v>
      </c>
      <c r="F132343">
        <f t="shared" si="4135"/>
        <v>5</v>
      </c>
    </row>
    <row r="132344" spans="1:6" x14ac:dyDescent="0.45">
      <c r="A132344">
        <v>399277</v>
      </c>
      <c r="B132344" s="2">
        <v>44428.226000000002</v>
      </c>
      <c r="C132344">
        <v>202157</v>
      </c>
      <c r="D132344">
        <v>104958</v>
      </c>
      <c r="E132344">
        <f t="shared" si="4134"/>
        <v>5</v>
      </c>
      <c r="F132344">
        <f t="shared" si="4135"/>
        <v>5</v>
      </c>
    </row>
    <row r="132345" spans="1:6" x14ac:dyDescent="0.45">
      <c r="A132345">
        <v>399278</v>
      </c>
      <c r="B132345" s="2">
        <v>44428.231983818769</v>
      </c>
      <c r="C132345">
        <v>267450</v>
      </c>
      <c r="D132345">
        <v>473327</v>
      </c>
      <c r="E132345">
        <f t="shared" si="4134"/>
        <v>5</v>
      </c>
      <c r="F132345">
        <f t="shared" si="4135"/>
        <v>5</v>
      </c>
    </row>
    <row r="132346" spans="1:6" x14ac:dyDescent="0.45">
      <c r="A132346">
        <v>399283</v>
      </c>
      <c r="B132346" s="2">
        <v>44428.231983818776</v>
      </c>
      <c r="C132346">
        <v>39279</v>
      </c>
      <c r="D132346">
        <v>182984</v>
      </c>
      <c r="E132346">
        <f t="shared" si="4134"/>
        <v>5</v>
      </c>
      <c r="F132346">
        <f t="shared" si="4135"/>
        <v>5</v>
      </c>
    </row>
    <row r="132347" spans="1:6" x14ac:dyDescent="0.45">
      <c r="A132347">
        <v>399286</v>
      </c>
      <c r="B132347" s="2">
        <v>44428.234333333334</v>
      </c>
      <c r="C132347">
        <v>114542</v>
      </c>
      <c r="D132347">
        <v>41557</v>
      </c>
      <c r="E132347">
        <f t="shared" si="4134"/>
        <v>5</v>
      </c>
      <c r="F132347">
        <f t="shared" si="4135"/>
        <v>5</v>
      </c>
    </row>
    <row r="132348" spans="1:6" x14ac:dyDescent="0.45">
      <c r="A132348">
        <v>399287</v>
      </c>
      <c r="B132348" s="2">
        <v>44428.235624595472</v>
      </c>
      <c r="C132348">
        <v>132055</v>
      </c>
      <c r="D132348">
        <v>96200</v>
      </c>
      <c r="E132348">
        <f t="shared" si="4134"/>
        <v>5</v>
      </c>
      <c r="F132348">
        <f t="shared" si="4135"/>
        <v>5</v>
      </c>
    </row>
    <row r="132349" spans="1:6" x14ac:dyDescent="0.45">
      <c r="A132349">
        <v>399291</v>
      </c>
      <c r="B132349" s="2">
        <v>44428.238666666664</v>
      </c>
      <c r="C132349">
        <v>219622</v>
      </c>
      <c r="D132349">
        <v>411922</v>
      </c>
      <c r="E132349">
        <f t="shared" si="4134"/>
        <v>5</v>
      </c>
      <c r="F132349">
        <f t="shared" si="4135"/>
        <v>5</v>
      </c>
    </row>
    <row r="132350" spans="1:6" x14ac:dyDescent="0.45">
      <c r="A132350">
        <v>399292</v>
      </c>
      <c r="B132350" s="2">
        <v>44428.242501618122</v>
      </c>
      <c r="C132350">
        <v>217524</v>
      </c>
      <c r="D132350">
        <v>89660</v>
      </c>
      <c r="E132350">
        <f t="shared" si="4134"/>
        <v>5</v>
      </c>
      <c r="F132350">
        <f t="shared" si="4135"/>
        <v>5</v>
      </c>
    </row>
    <row r="132351" spans="1:6" x14ac:dyDescent="0.45">
      <c r="A132351">
        <v>399297</v>
      </c>
      <c r="B132351" s="2">
        <v>44428.242666666665</v>
      </c>
      <c r="C132351">
        <v>229722</v>
      </c>
      <c r="D132351">
        <v>394819</v>
      </c>
      <c r="E132351">
        <f t="shared" si="4134"/>
        <v>5</v>
      </c>
      <c r="F132351">
        <f t="shared" si="4135"/>
        <v>5</v>
      </c>
    </row>
    <row r="132352" spans="1:6" x14ac:dyDescent="0.45">
      <c r="A132352">
        <v>399298</v>
      </c>
      <c r="B132352" s="2">
        <v>44428.246142394826</v>
      </c>
      <c r="C132352">
        <v>155004</v>
      </c>
      <c r="D132352">
        <v>311670</v>
      </c>
      <c r="E132352">
        <f t="shared" si="4134"/>
        <v>5</v>
      </c>
      <c r="F132352">
        <f t="shared" si="4135"/>
        <v>5</v>
      </c>
    </row>
    <row r="132353" spans="1:6" x14ac:dyDescent="0.45">
      <c r="A132353">
        <v>399303</v>
      </c>
      <c r="B132353" s="2">
        <v>44428.250187702266</v>
      </c>
      <c r="C132353">
        <v>136874</v>
      </c>
      <c r="D132353">
        <v>279808</v>
      </c>
      <c r="E132353">
        <f t="shared" si="4134"/>
        <v>5</v>
      </c>
      <c r="F132353">
        <f t="shared" si="4135"/>
        <v>6</v>
      </c>
    </row>
    <row r="132354" spans="1:6" x14ac:dyDescent="0.45">
      <c r="A132354">
        <v>399307</v>
      </c>
      <c r="B132354" s="2">
        <v>44428.253423948219</v>
      </c>
      <c r="C132354">
        <v>15048</v>
      </c>
      <c r="D132354">
        <v>250679</v>
      </c>
      <c r="E132354">
        <f t="shared" si="4134"/>
        <v>5</v>
      </c>
      <c r="F132354">
        <f t="shared" si="4135"/>
        <v>6</v>
      </c>
    </row>
    <row r="132355" spans="1:6" x14ac:dyDescent="0.45">
      <c r="A132355">
        <v>399308</v>
      </c>
      <c r="B132355" s="2">
        <v>44428.253423948219</v>
      </c>
      <c r="C132355">
        <v>119515</v>
      </c>
      <c r="D132355">
        <v>297015</v>
      </c>
      <c r="E132355">
        <f t="shared" ref="E132355:E132418" si="4136">WEEKDAY(B132355,2)</f>
        <v>5</v>
      </c>
      <c r="F132355">
        <f t="shared" ref="F132355:F132418" si="4137">HOUR(B132355)</f>
        <v>6</v>
      </c>
    </row>
    <row r="132356" spans="1:6" x14ac:dyDescent="0.45">
      <c r="A132356">
        <v>399310</v>
      </c>
      <c r="B132356" s="2">
        <v>44428.270333333334</v>
      </c>
      <c r="C132356">
        <v>29999</v>
      </c>
      <c r="D132356">
        <v>324893</v>
      </c>
      <c r="E132356">
        <f t="shared" si="4136"/>
        <v>5</v>
      </c>
      <c r="F132356">
        <f t="shared" si="4137"/>
        <v>6</v>
      </c>
    </row>
    <row r="132357" spans="1:6" x14ac:dyDescent="0.45">
      <c r="A132357">
        <v>399314</v>
      </c>
      <c r="B132357" s="2">
        <v>44428.270333333334</v>
      </c>
      <c r="C132357">
        <v>239605</v>
      </c>
      <c r="D132357">
        <v>411922</v>
      </c>
      <c r="E132357">
        <f t="shared" si="4136"/>
        <v>5</v>
      </c>
      <c r="F132357">
        <f t="shared" si="4137"/>
        <v>6</v>
      </c>
    </row>
    <row r="132358" spans="1:6" x14ac:dyDescent="0.45">
      <c r="A132358">
        <v>399319</v>
      </c>
      <c r="B132358" s="2">
        <v>44428.278504854374</v>
      </c>
      <c r="C132358">
        <v>244794</v>
      </c>
      <c r="D132358">
        <v>118549</v>
      </c>
      <c r="E132358">
        <f t="shared" si="4136"/>
        <v>5</v>
      </c>
      <c r="F132358">
        <f t="shared" si="4137"/>
        <v>6</v>
      </c>
    </row>
    <row r="132359" spans="1:6" x14ac:dyDescent="0.45">
      <c r="A132359">
        <v>399322</v>
      </c>
      <c r="B132359" s="2">
        <v>44428.296304207121</v>
      </c>
      <c r="C132359">
        <v>186540</v>
      </c>
      <c r="D132359">
        <v>411922</v>
      </c>
      <c r="E132359">
        <f t="shared" si="4136"/>
        <v>5</v>
      </c>
      <c r="F132359">
        <f t="shared" si="4137"/>
        <v>7</v>
      </c>
    </row>
    <row r="132360" spans="1:6" x14ac:dyDescent="0.45">
      <c r="A132360">
        <v>399324</v>
      </c>
      <c r="B132360" s="2">
        <v>44428.299135922331</v>
      </c>
      <c r="C132360">
        <v>278568</v>
      </c>
      <c r="D132360">
        <v>36375</v>
      </c>
      <c r="E132360">
        <f t="shared" si="4136"/>
        <v>5</v>
      </c>
      <c r="F132360">
        <f t="shared" si="4137"/>
        <v>7</v>
      </c>
    </row>
    <row r="132361" spans="1:6" x14ac:dyDescent="0.45">
      <c r="A132361">
        <v>399326</v>
      </c>
      <c r="B132361" s="2">
        <v>44428.305666666667</v>
      </c>
      <c r="C132361">
        <v>15108</v>
      </c>
      <c r="D132361">
        <v>43842</v>
      </c>
      <c r="E132361">
        <f t="shared" si="4136"/>
        <v>5</v>
      </c>
      <c r="F132361">
        <f t="shared" si="4137"/>
        <v>7</v>
      </c>
    </row>
    <row r="132362" spans="1:6" x14ac:dyDescent="0.45">
      <c r="A132362">
        <v>399331</v>
      </c>
      <c r="B132362" s="2">
        <v>44428.308035598704</v>
      </c>
      <c r="C132362">
        <v>31396</v>
      </c>
      <c r="D132362">
        <v>411922</v>
      </c>
      <c r="E132362">
        <f t="shared" si="4136"/>
        <v>5</v>
      </c>
      <c r="F132362">
        <f t="shared" si="4137"/>
        <v>7</v>
      </c>
    </row>
    <row r="132363" spans="1:6" x14ac:dyDescent="0.45">
      <c r="A132363">
        <v>399336</v>
      </c>
      <c r="B132363" s="2">
        <v>44428.311666666661</v>
      </c>
      <c r="C132363">
        <v>317943</v>
      </c>
      <c r="D132363">
        <v>20216</v>
      </c>
      <c r="E132363">
        <f t="shared" si="4136"/>
        <v>5</v>
      </c>
      <c r="F132363">
        <f t="shared" si="4137"/>
        <v>7</v>
      </c>
    </row>
    <row r="132364" spans="1:6" x14ac:dyDescent="0.45">
      <c r="A132364">
        <v>399339</v>
      </c>
      <c r="B132364" s="2">
        <v>44428.313699029131</v>
      </c>
      <c r="C132364">
        <v>151089</v>
      </c>
      <c r="D132364">
        <v>424394</v>
      </c>
      <c r="E132364">
        <f t="shared" si="4136"/>
        <v>5</v>
      </c>
      <c r="F132364">
        <f t="shared" si="4137"/>
        <v>7</v>
      </c>
    </row>
    <row r="132365" spans="1:6" x14ac:dyDescent="0.45">
      <c r="A132365">
        <v>399341</v>
      </c>
      <c r="B132365" s="2">
        <v>44428.320171521038</v>
      </c>
      <c r="C132365">
        <v>99884</v>
      </c>
      <c r="D132365">
        <v>274147</v>
      </c>
      <c r="E132365">
        <f t="shared" si="4136"/>
        <v>5</v>
      </c>
      <c r="F132365">
        <f t="shared" si="4137"/>
        <v>7</v>
      </c>
    </row>
    <row r="132366" spans="1:6" x14ac:dyDescent="0.45">
      <c r="A132366">
        <v>399344</v>
      </c>
      <c r="B132366" s="2">
        <v>44428.324621359221</v>
      </c>
      <c r="C132366">
        <v>92053</v>
      </c>
      <c r="D132366">
        <v>327633</v>
      </c>
      <c r="E132366">
        <f t="shared" si="4136"/>
        <v>5</v>
      </c>
      <c r="F132366">
        <f t="shared" si="4137"/>
        <v>7</v>
      </c>
    </row>
    <row r="132367" spans="1:6" x14ac:dyDescent="0.45">
      <c r="A132367">
        <v>399345</v>
      </c>
      <c r="B132367" s="2">
        <v>44428.328262135925</v>
      </c>
      <c r="C132367">
        <v>79952</v>
      </c>
      <c r="D132367">
        <v>43842</v>
      </c>
      <c r="E132367">
        <f t="shared" si="4136"/>
        <v>5</v>
      </c>
      <c r="F132367">
        <f t="shared" si="4137"/>
        <v>7</v>
      </c>
    </row>
    <row r="132368" spans="1:6" x14ac:dyDescent="0.45">
      <c r="A132368">
        <v>399350</v>
      </c>
      <c r="B132368" s="2">
        <v>44428.336352750805</v>
      </c>
      <c r="C132368">
        <v>248323</v>
      </c>
      <c r="D132368">
        <v>330333</v>
      </c>
      <c r="E132368">
        <f t="shared" si="4136"/>
        <v>5</v>
      </c>
      <c r="F132368">
        <f t="shared" si="4137"/>
        <v>8</v>
      </c>
    </row>
    <row r="132369" spans="1:6" x14ac:dyDescent="0.45">
      <c r="A132369">
        <v>399352</v>
      </c>
      <c r="B132369" s="2">
        <v>44428.336352750812</v>
      </c>
      <c r="C132369">
        <v>100344</v>
      </c>
      <c r="D132369">
        <v>230507</v>
      </c>
      <c r="E132369">
        <f t="shared" si="4136"/>
        <v>5</v>
      </c>
      <c r="F132369">
        <f t="shared" si="4137"/>
        <v>8</v>
      </c>
    </row>
    <row r="132370" spans="1:6" x14ac:dyDescent="0.45">
      <c r="A132370">
        <v>399353</v>
      </c>
      <c r="B132370" s="2">
        <v>44428.338333333333</v>
      </c>
      <c r="C132370">
        <v>173466</v>
      </c>
      <c r="D132370">
        <v>97294</v>
      </c>
      <c r="E132370">
        <f t="shared" si="4136"/>
        <v>5</v>
      </c>
      <c r="F132370">
        <f t="shared" si="4137"/>
        <v>8</v>
      </c>
    </row>
    <row r="132371" spans="1:6" x14ac:dyDescent="0.45">
      <c r="A132371">
        <v>399354</v>
      </c>
      <c r="B132371" s="2">
        <v>44428.339588996758</v>
      </c>
      <c r="C132371">
        <v>9485</v>
      </c>
      <c r="D132371">
        <v>78646</v>
      </c>
      <c r="E132371">
        <f t="shared" si="4136"/>
        <v>5</v>
      </c>
      <c r="F132371">
        <f t="shared" si="4137"/>
        <v>8</v>
      </c>
    </row>
    <row r="132372" spans="1:6" x14ac:dyDescent="0.45">
      <c r="A132372">
        <v>399358</v>
      </c>
      <c r="B132372" s="2">
        <v>44428.343229773462</v>
      </c>
      <c r="C132372">
        <v>43582</v>
      </c>
      <c r="D132372">
        <v>172207</v>
      </c>
      <c r="E132372">
        <f t="shared" si="4136"/>
        <v>5</v>
      </c>
      <c r="F132372">
        <f t="shared" si="4137"/>
        <v>8</v>
      </c>
    </row>
    <row r="132373" spans="1:6" x14ac:dyDescent="0.45">
      <c r="A132373">
        <v>399361</v>
      </c>
      <c r="B132373" s="2">
        <v>44428.353343042072</v>
      </c>
      <c r="C132373">
        <v>8450</v>
      </c>
      <c r="D132373">
        <v>250679</v>
      </c>
      <c r="E132373">
        <f t="shared" si="4136"/>
        <v>5</v>
      </c>
      <c r="F132373">
        <f t="shared" si="4137"/>
        <v>8</v>
      </c>
    </row>
    <row r="132374" spans="1:6" x14ac:dyDescent="0.45">
      <c r="A132374">
        <v>399366</v>
      </c>
      <c r="B132374" s="2">
        <v>44428.355770226539</v>
      </c>
      <c r="C132374">
        <v>128519</v>
      </c>
      <c r="D132374">
        <v>158978</v>
      </c>
      <c r="E132374">
        <f t="shared" si="4136"/>
        <v>5</v>
      </c>
      <c r="F132374">
        <f t="shared" si="4137"/>
        <v>8</v>
      </c>
    </row>
    <row r="132375" spans="1:6" x14ac:dyDescent="0.45">
      <c r="A132375">
        <v>399370</v>
      </c>
      <c r="B132375" s="2">
        <v>44428.357000000004</v>
      </c>
      <c r="C132375">
        <v>223731</v>
      </c>
      <c r="D132375">
        <v>227775</v>
      </c>
      <c r="E132375">
        <f t="shared" si="4136"/>
        <v>5</v>
      </c>
      <c r="F132375">
        <f t="shared" si="4137"/>
        <v>8</v>
      </c>
    </row>
    <row r="132376" spans="1:6" x14ac:dyDescent="0.45">
      <c r="A132376">
        <v>399371</v>
      </c>
      <c r="B132376" s="2">
        <v>44428.358999999997</v>
      </c>
      <c r="C132376">
        <v>11548</v>
      </c>
      <c r="D132376">
        <v>412978</v>
      </c>
      <c r="E132376">
        <f t="shared" si="4136"/>
        <v>5</v>
      </c>
      <c r="F132376">
        <f t="shared" si="4137"/>
        <v>8</v>
      </c>
    </row>
    <row r="132377" spans="1:6" x14ac:dyDescent="0.45">
      <c r="A132377">
        <v>399374</v>
      </c>
      <c r="B132377" s="2">
        <v>44428.359006472492</v>
      </c>
      <c r="C132377">
        <v>316589</v>
      </c>
      <c r="D132377">
        <v>394819</v>
      </c>
      <c r="E132377">
        <f t="shared" si="4136"/>
        <v>5</v>
      </c>
      <c r="F132377">
        <f t="shared" si="4137"/>
        <v>8</v>
      </c>
    </row>
    <row r="132378" spans="1:6" x14ac:dyDescent="0.45">
      <c r="A132378">
        <v>399379</v>
      </c>
      <c r="B132378" s="2">
        <v>44428.361838187702</v>
      </c>
      <c r="C132378">
        <v>7857</v>
      </c>
      <c r="D132378">
        <v>344690</v>
      </c>
      <c r="E132378">
        <f t="shared" si="4136"/>
        <v>5</v>
      </c>
      <c r="F132378">
        <f t="shared" si="4137"/>
        <v>8</v>
      </c>
    </row>
    <row r="132379" spans="1:6" x14ac:dyDescent="0.45">
      <c r="A132379">
        <v>399383</v>
      </c>
      <c r="B132379" s="2">
        <v>44428.362242718445</v>
      </c>
      <c r="C132379">
        <v>95128</v>
      </c>
      <c r="D132379">
        <v>455878</v>
      </c>
      <c r="E132379">
        <f t="shared" si="4136"/>
        <v>5</v>
      </c>
      <c r="F132379">
        <f t="shared" si="4137"/>
        <v>8</v>
      </c>
    </row>
    <row r="132380" spans="1:6" x14ac:dyDescent="0.45">
      <c r="A132380">
        <v>399387</v>
      </c>
      <c r="B132380" s="2">
        <v>44428.366333333339</v>
      </c>
      <c r="C132380">
        <v>93007</v>
      </c>
      <c r="D132380">
        <v>330333</v>
      </c>
      <c r="E132380">
        <f t="shared" si="4136"/>
        <v>5</v>
      </c>
      <c r="F132380">
        <f t="shared" si="4137"/>
        <v>8</v>
      </c>
    </row>
    <row r="132381" spans="1:6" x14ac:dyDescent="0.45">
      <c r="A132381">
        <v>399392</v>
      </c>
      <c r="B132381" s="2">
        <v>44428.370737864076</v>
      </c>
      <c r="C132381">
        <v>44642</v>
      </c>
      <c r="D132381">
        <v>406287</v>
      </c>
      <c r="E132381">
        <f t="shared" si="4136"/>
        <v>5</v>
      </c>
      <c r="F132381">
        <f t="shared" si="4137"/>
        <v>8</v>
      </c>
    </row>
    <row r="132382" spans="1:6" x14ac:dyDescent="0.45">
      <c r="A132382">
        <v>399395</v>
      </c>
      <c r="B132382" s="2">
        <v>44428.370737864076</v>
      </c>
      <c r="C132382">
        <v>106895</v>
      </c>
      <c r="D132382">
        <v>68733</v>
      </c>
      <c r="E132382">
        <f t="shared" si="4136"/>
        <v>5</v>
      </c>
      <c r="F132382">
        <f t="shared" si="4137"/>
        <v>8</v>
      </c>
    </row>
    <row r="132383" spans="1:6" x14ac:dyDescent="0.45">
      <c r="A132383">
        <v>399396</v>
      </c>
      <c r="B132383" s="2">
        <v>44428.374000000003</v>
      </c>
      <c r="C132383">
        <v>296665</v>
      </c>
      <c r="D132383">
        <v>250679</v>
      </c>
      <c r="E132383">
        <f t="shared" si="4136"/>
        <v>5</v>
      </c>
      <c r="F132383">
        <f t="shared" si="4137"/>
        <v>8</v>
      </c>
    </row>
    <row r="132384" spans="1:6" x14ac:dyDescent="0.45">
      <c r="A132384">
        <v>399398</v>
      </c>
      <c r="B132384" s="2">
        <v>44428.379233009706</v>
      </c>
      <c r="C132384">
        <v>202580</v>
      </c>
      <c r="D132384">
        <v>158978</v>
      </c>
      <c r="E132384">
        <f t="shared" si="4136"/>
        <v>5</v>
      </c>
      <c r="F132384">
        <f t="shared" si="4137"/>
        <v>9</v>
      </c>
    </row>
    <row r="132385" spans="1:6" x14ac:dyDescent="0.45">
      <c r="A132385">
        <v>399401</v>
      </c>
      <c r="B132385" s="2">
        <v>44428.380446601943</v>
      </c>
      <c r="C132385">
        <v>138569</v>
      </c>
      <c r="D132385">
        <v>470762</v>
      </c>
      <c r="E132385">
        <f t="shared" si="4136"/>
        <v>5</v>
      </c>
      <c r="F132385">
        <f t="shared" si="4137"/>
        <v>9</v>
      </c>
    </row>
    <row r="132386" spans="1:6" x14ac:dyDescent="0.45">
      <c r="A132386">
        <v>399404</v>
      </c>
      <c r="B132386" s="2">
        <v>44428.387666666662</v>
      </c>
      <c r="C132386">
        <v>231563</v>
      </c>
      <c r="D132386">
        <v>122902</v>
      </c>
      <c r="E132386">
        <f t="shared" si="4136"/>
        <v>5</v>
      </c>
      <c r="F132386">
        <f t="shared" si="4137"/>
        <v>9</v>
      </c>
    </row>
    <row r="132387" spans="1:6" x14ac:dyDescent="0.45">
      <c r="A132387">
        <v>399407</v>
      </c>
      <c r="B132387" s="2">
        <v>44428.391666666663</v>
      </c>
      <c r="C132387">
        <v>115546</v>
      </c>
      <c r="D132387">
        <v>21760</v>
      </c>
      <c r="E132387">
        <f t="shared" si="4136"/>
        <v>5</v>
      </c>
      <c r="F132387">
        <f t="shared" si="4137"/>
        <v>9</v>
      </c>
    </row>
    <row r="132388" spans="1:6" x14ac:dyDescent="0.45">
      <c r="A132388">
        <v>399409</v>
      </c>
      <c r="B132388" s="2">
        <v>44428.392987055013</v>
      </c>
      <c r="C132388">
        <v>181867</v>
      </c>
      <c r="D132388">
        <v>238747</v>
      </c>
      <c r="E132388">
        <f t="shared" si="4136"/>
        <v>5</v>
      </c>
      <c r="F132388">
        <f t="shared" si="4137"/>
        <v>9</v>
      </c>
    </row>
    <row r="132389" spans="1:6" x14ac:dyDescent="0.45">
      <c r="A132389">
        <v>399412</v>
      </c>
      <c r="B132389" s="2">
        <v>44428.396223300973</v>
      </c>
      <c r="C132389">
        <v>30722</v>
      </c>
      <c r="D132389">
        <v>21760</v>
      </c>
      <c r="E132389">
        <f t="shared" si="4136"/>
        <v>5</v>
      </c>
      <c r="F132389">
        <f t="shared" si="4137"/>
        <v>9</v>
      </c>
    </row>
    <row r="132390" spans="1:6" x14ac:dyDescent="0.45">
      <c r="A132390">
        <v>399417</v>
      </c>
      <c r="B132390" s="2">
        <v>44428.397436893203</v>
      </c>
      <c r="C132390">
        <v>264013</v>
      </c>
      <c r="D132390">
        <v>234810</v>
      </c>
      <c r="E132390">
        <f t="shared" si="4136"/>
        <v>5</v>
      </c>
      <c r="F132390">
        <f t="shared" si="4137"/>
        <v>9</v>
      </c>
    </row>
    <row r="132391" spans="1:6" x14ac:dyDescent="0.45">
      <c r="A132391">
        <v>399422</v>
      </c>
      <c r="B132391" s="2">
        <v>44428.397841423946</v>
      </c>
      <c r="C132391">
        <v>268917</v>
      </c>
      <c r="D132391">
        <v>398201</v>
      </c>
      <c r="E132391">
        <f t="shared" si="4136"/>
        <v>5</v>
      </c>
      <c r="F132391">
        <f t="shared" si="4137"/>
        <v>9</v>
      </c>
    </row>
    <row r="132392" spans="1:6" x14ac:dyDescent="0.45">
      <c r="A132392">
        <v>399424</v>
      </c>
      <c r="B132392" s="2">
        <v>44428.399055016183</v>
      </c>
      <c r="C132392">
        <v>222699</v>
      </c>
      <c r="D132392">
        <v>123720</v>
      </c>
      <c r="E132392">
        <f t="shared" si="4136"/>
        <v>5</v>
      </c>
      <c r="F132392">
        <f t="shared" si="4137"/>
        <v>9</v>
      </c>
    </row>
    <row r="132393" spans="1:6" x14ac:dyDescent="0.45">
      <c r="A132393">
        <v>399426</v>
      </c>
      <c r="B132393" s="2">
        <v>44428.400673139156</v>
      </c>
      <c r="C132393">
        <v>294578</v>
      </c>
      <c r="D132393">
        <v>250679</v>
      </c>
      <c r="E132393">
        <f t="shared" si="4136"/>
        <v>5</v>
      </c>
      <c r="F132393">
        <f t="shared" si="4137"/>
        <v>9</v>
      </c>
    </row>
    <row r="132394" spans="1:6" x14ac:dyDescent="0.45">
      <c r="A132394">
        <v>399429</v>
      </c>
      <c r="B132394" s="2">
        <v>44428.404333333339</v>
      </c>
      <c r="C132394">
        <v>51192</v>
      </c>
      <c r="D132394">
        <v>477565</v>
      </c>
      <c r="E132394">
        <f t="shared" si="4136"/>
        <v>5</v>
      </c>
      <c r="F132394">
        <f t="shared" si="4137"/>
        <v>9</v>
      </c>
    </row>
    <row r="132395" spans="1:6" x14ac:dyDescent="0.45">
      <c r="A132395">
        <v>399433</v>
      </c>
      <c r="B132395" s="2">
        <v>44428.405122977347</v>
      </c>
      <c r="C132395">
        <v>142991</v>
      </c>
      <c r="D132395">
        <v>43623</v>
      </c>
      <c r="E132395">
        <f t="shared" si="4136"/>
        <v>5</v>
      </c>
      <c r="F132395">
        <f t="shared" si="4137"/>
        <v>9</v>
      </c>
    </row>
    <row r="132396" spans="1:6" x14ac:dyDescent="0.45">
      <c r="A132396">
        <v>399438</v>
      </c>
      <c r="B132396" s="2">
        <v>44428.405122977347</v>
      </c>
      <c r="C132396">
        <v>315391</v>
      </c>
      <c r="D132396">
        <v>111368</v>
      </c>
      <c r="E132396">
        <f t="shared" si="4136"/>
        <v>5</v>
      </c>
      <c r="F132396">
        <f t="shared" si="4137"/>
        <v>9</v>
      </c>
    </row>
    <row r="132397" spans="1:6" x14ac:dyDescent="0.45">
      <c r="A132397">
        <v>399439</v>
      </c>
      <c r="B132397" s="2">
        <v>44428.405932038833</v>
      </c>
      <c r="C132397">
        <v>348532</v>
      </c>
      <c r="D132397">
        <v>351192</v>
      </c>
      <c r="E132397">
        <f t="shared" si="4136"/>
        <v>5</v>
      </c>
      <c r="F132397">
        <f t="shared" si="4137"/>
        <v>9</v>
      </c>
    </row>
    <row r="132398" spans="1:6" x14ac:dyDescent="0.45">
      <c r="A132398">
        <v>399442</v>
      </c>
      <c r="B132398" s="2">
        <v>44428.409572815537</v>
      </c>
      <c r="C132398">
        <v>161150</v>
      </c>
      <c r="D132398">
        <v>120139</v>
      </c>
      <c r="E132398">
        <f t="shared" si="4136"/>
        <v>5</v>
      </c>
      <c r="F132398">
        <f t="shared" si="4137"/>
        <v>9</v>
      </c>
    </row>
    <row r="132399" spans="1:6" x14ac:dyDescent="0.45">
      <c r="A132399">
        <v>399447</v>
      </c>
      <c r="B132399" s="2">
        <v>44428.410786407767</v>
      </c>
      <c r="C132399">
        <v>182751</v>
      </c>
      <c r="D132399">
        <v>21760</v>
      </c>
      <c r="E132399">
        <f t="shared" si="4136"/>
        <v>5</v>
      </c>
      <c r="F132399">
        <f t="shared" si="4137"/>
        <v>9</v>
      </c>
    </row>
    <row r="132400" spans="1:6" x14ac:dyDescent="0.45">
      <c r="A132400">
        <v>399448</v>
      </c>
      <c r="B132400" s="2">
        <v>44428.413999999997</v>
      </c>
      <c r="C132400">
        <v>229693</v>
      </c>
      <c r="D132400">
        <v>73777</v>
      </c>
      <c r="E132400">
        <f t="shared" si="4136"/>
        <v>5</v>
      </c>
      <c r="F132400">
        <f t="shared" si="4137"/>
        <v>9</v>
      </c>
    </row>
    <row r="132401" spans="1:6" x14ac:dyDescent="0.45">
      <c r="A132401">
        <v>399450</v>
      </c>
      <c r="B132401" s="2">
        <v>44428.414666666664</v>
      </c>
      <c r="C132401">
        <v>132095</v>
      </c>
      <c r="D132401">
        <v>472712</v>
      </c>
      <c r="E132401">
        <f t="shared" si="4136"/>
        <v>5</v>
      </c>
      <c r="F132401">
        <f t="shared" si="4137"/>
        <v>9</v>
      </c>
    </row>
    <row r="132402" spans="1:6" x14ac:dyDescent="0.45">
      <c r="A132402">
        <v>399455</v>
      </c>
      <c r="B132402" s="2">
        <v>44428.4156407767</v>
      </c>
      <c r="C132402">
        <v>277953</v>
      </c>
      <c r="D132402">
        <v>347008</v>
      </c>
      <c r="E132402">
        <f t="shared" si="4136"/>
        <v>5</v>
      </c>
      <c r="F132402">
        <f t="shared" si="4137"/>
        <v>9</v>
      </c>
    </row>
    <row r="132403" spans="1:6" x14ac:dyDescent="0.45">
      <c r="A132403">
        <v>399456</v>
      </c>
      <c r="B132403" s="2">
        <v>44428.416666666664</v>
      </c>
      <c r="C132403">
        <v>211624</v>
      </c>
      <c r="D132403">
        <v>112334</v>
      </c>
      <c r="E132403">
        <f t="shared" si="4136"/>
        <v>5</v>
      </c>
      <c r="F132403">
        <f t="shared" si="4137"/>
        <v>10</v>
      </c>
    </row>
    <row r="132404" spans="1:6" x14ac:dyDescent="0.45">
      <c r="A132404">
        <v>399460</v>
      </c>
      <c r="B132404" s="2">
        <v>44428.42</v>
      </c>
      <c r="C132404">
        <v>8510</v>
      </c>
      <c r="D132404">
        <v>438887</v>
      </c>
      <c r="E132404">
        <f t="shared" si="4136"/>
        <v>5</v>
      </c>
      <c r="F132404">
        <f t="shared" si="4137"/>
        <v>10</v>
      </c>
    </row>
    <row r="132405" spans="1:6" x14ac:dyDescent="0.45">
      <c r="A132405">
        <v>399464</v>
      </c>
      <c r="B132405" s="2">
        <v>44428.421304207121</v>
      </c>
      <c r="C132405">
        <v>264924</v>
      </c>
      <c r="D132405">
        <v>14047</v>
      </c>
      <c r="E132405">
        <f t="shared" si="4136"/>
        <v>5</v>
      </c>
      <c r="F132405">
        <f t="shared" si="4137"/>
        <v>10</v>
      </c>
    </row>
    <row r="132406" spans="1:6" x14ac:dyDescent="0.45">
      <c r="A132406">
        <v>399468</v>
      </c>
      <c r="B132406" s="2">
        <v>44428.422922330101</v>
      </c>
      <c r="C132406">
        <v>91697</v>
      </c>
      <c r="D132406">
        <v>62570</v>
      </c>
      <c r="E132406">
        <f t="shared" si="4136"/>
        <v>5</v>
      </c>
      <c r="F132406">
        <f t="shared" si="4137"/>
        <v>10</v>
      </c>
    </row>
    <row r="132407" spans="1:6" x14ac:dyDescent="0.45">
      <c r="A132407">
        <v>399472</v>
      </c>
      <c r="B132407" s="2">
        <v>44428.42534951456</v>
      </c>
      <c r="C132407">
        <v>149323</v>
      </c>
      <c r="D132407">
        <v>475983</v>
      </c>
      <c r="E132407">
        <f t="shared" si="4136"/>
        <v>5</v>
      </c>
      <c r="F132407">
        <f t="shared" si="4137"/>
        <v>10</v>
      </c>
    </row>
    <row r="132408" spans="1:6" x14ac:dyDescent="0.45">
      <c r="A132408">
        <v>399475</v>
      </c>
      <c r="B132408" s="2">
        <v>44428.431822006474</v>
      </c>
      <c r="C132408">
        <v>109910</v>
      </c>
      <c r="D132408">
        <v>391958</v>
      </c>
      <c r="E132408">
        <f t="shared" si="4136"/>
        <v>5</v>
      </c>
      <c r="F132408">
        <f t="shared" si="4137"/>
        <v>10</v>
      </c>
    </row>
    <row r="132409" spans="1:6" x14ac:dyDescent="0.45">
      <c r="A132409">
        <v>399478</v>
      </c>
      <c r="B132409" s="2">
        <v>44428.433844660198</v>
      </c>
      <c r="C132409">
        <v>161554</v>
      </c>
      <c r="D132409">
        <v>467908</v>
      </c>
      <c r="E132409">
        <f t="shared" si="4136"/>
        <v>5</v>
      </c>
      <c r="F132409">
        <f t="shared" si="4137"/>
        <v>10</v>
      </c>
    </row>
    <row r="132410" spans="1:6" x14ac:dyDescent="0.45">
      <c r="A132410">
        <v>399481</v>
      </c>
      <c r="B132410" s="2">
        <v>44428.435462783171</v>
      </c>
      <c r="C132410">
        <v>17790</v>
      </c>
      <c r="D132410">
        <v>158978</v>
      </c>
      <c r="E132410">
        <f t="shared" si="4136"/>
        <v>5</v>
      </c>
      <c r="F132410">
        <f t="shared" si="4137"/>
        <v>10</v>
      </c>
    </row>
    <row r="132411" spans="1:6" x14ac:dyDescent="0.45">
      <c r="A132411">
        <v>399484</v>
      </c>
      <c r="B132411" s="2">
        <v>44428.436000000002</v>
      </c>
      <c r="C132411">
        <v>263287</v>
      </c>
      <c r="D132411">
        <v>333426</v>
      </c>
      <c r="E132411">
        <f t="shared" si="4136"/>
        <v>5</v>
      </c>
      <c r="F132411">
        <f t="shared" si="4137"/>
        <v>10</v>
      </c>
    </row>
    <row r="132412" spans="1:6" x14ac:dyDescent="0.45">
      <c r="A132412">
        <v>399489</v>
      </c>
      <c r="B132412" s="2">
        <v>44428.439333333336</v>
      </c>
      <c r="C132412">
        <v>225665</v>
      </c>
      <c r="D132412">
        <v>16599</v>
      </c>
      <c r="E132412">
        <f t="shared" si="4136"/>
        <v>5</v>
      </c>
      <c r="F132412">
        <f t="shared" si="4137"/>
        <v>10</v>
      </c>
    </row>
    <row r="132413" spans="1:6" x14ac:dyDescent="0.45">
      <c r="A132413">
        <v>399494</v>
      </c>
      <c r="B132413" s="2">
        <v>44428.439666666665</v>
      </c>
      <c r="C132413">
        <v>275865</v>
      </c>
      <c r="D132413">
        <v>68733</v>
      </c>
      <c r="E132413">
        <f t="shared" si="4136"/>
        <v>5</v>
      </c>
      <c r="F132413">
        <f t="shared" si="4137"/>
        <v>10</v>
      </c>
    </row>
    <row r="132414" spans="1:6" x14ac:dyDescent="0.45">
      <c r="A132414">
        <v>399499</v>
      </c>
      <c r="B132414" s="2">
        <v>44428.442000000003</v>
      </c>
      <c r="C132414">
        <v>261004</v>
      </c>
      <c r="D132414">
        <v>118549</v>
      </c>
      <c r="E132414">
        <f t="shared" si="4136"/>
        <v>5</v>
      </c>
      <c r="F132414">
        <f t="shared" si="4137"/>
        <v>10</v>
      </c>
    </row>
    <row r="132415" spans="1:6" x14ac:dyDescent="0.45">
      <c r="A132415">
        <v>399504</v>
      </c>
      <c r="B132415" s="2">
        <v>44428.442333333332</v>
      </c>
      <c r="C132415">
        <v>192882</v>
      </c>
      <c r="D132415">
        <v>392434</v>
      </c>
      <c r="E132415">
        <f t="shared" si="4136"/>
        <v>5</v>
      </c>
      <c r="F132415">
        <f t="shared" si="4137"/>
        <v>10</v>
      </c>
    </row>
    <row r="132416" spans="1:6" x14ac:dyDescent="0.45">
      <c r="A132416">
        <v>399507</v>
      </c>
      <c r="B132416" s="2">
        <v>44428.443957928801</v>
      </c>
      <c r="C132416">
        <v>205855</v>
      </c>
      <c r="D132416">
        <v>158978</v>
      </c>
      <c r="E132416">
        <f t="shared" si="4136"/>
        <v>5</v>
      </c>
      <c r="F132416">
        <f t="shared" si="4137"/>
        <v>10</v>
      </c>
    </row>
    <row r="132417" spans="1:6" x14ac:dyDescent="0.45">
      <c r="A132417">
        <v>399508</v>
      </c>
      <c r="B132417" s="2">
        <v>44428.444766990295</v>
      </c>
      <c r="C132417">
        <v>329036</v>
      </c>
      <c r="D132417">
        <v>182984</v>
      </c>
      <c r="E132417">
        <f t="shared" si="4136"/>
        <v>5</v>
      </c>
      <c r="F132417">
        <f t="shared" si="4137"/>
        <v>10</v>
      </c>
    </row>
    <row r="132418" spans="1:6" x14ac:dyDescent="0.45">
      <c r="A132418">
        <v>399510</v>
      </c>
      <c r="B132418" s="2">
        <v>44428.446789644018</v>
      </c>
      <c r="C132418">
        <v>295441</v>
      </c>
      <c r="D132418">
        <v>401945</v>
      </c>
      <c r="E132418">
        <f t="shared" si="4136"/>
        <v>5</v>
      </c>
      <c r="F132418">
        <f t="shared" si="4137"/>
        <v>10</v>
      </c>
    </row>
    <row r="132419" spans="1:6" x14ac:dyDescent="0.45">
      <c r="A132419">
        <v>399515</v>
      </c>
      <c r="B132419" s="2">
        <v>44428.447194174762</v>
      </c>
      <c r="C132419">
        <v>72913</v>
      </c>
      <c r="D132419">
        <v>247095</v>
      </c>
      <c r="E132419">
        <f t="shared" ref="E132419:E132482" si="4138">WEEKDAY(B132419,2)</f>
        <v>5</v>
      </c>
      <c r="F132419">
        <f t="shared" ref="F132419:F132482" si="4139">HOUR(B132419)</f>
        <v>10</v>
      </c>
    </row>
    <row r="132420" spans="1:6" x14ac:dyDescent="0.45">
      <c r="A132420">
        <v>399516</v>
      </c>
      <c r="B132420" s="2">
        <v>44428.447666666667</v>
      </c>
      <c r="C132420">
        <v>247114</v>
      </c>
      <c r="D132420">
        <v>289620</v>
      </c>
      <c r="E132420">
        <f t="shared" si="4138"/>
        <v>5</v>
      </c>
      <c r="F132420">
        <f t="shared" si="4139"/>
        <v>10</v>
      </c>
    </row>
    <row r="132421" spans="1:6" x14ac:dyDescent="0.45">
      <c r="A132421">
        <v>399521</v>
      </c>
      <c r="B132421" s="2">
        <v>44428.448333333334</v>
      </c>
      <c r="C132421">
        <v>246593</v>
      </c>
      <c r="D132421">
        <v>104581</v>
      </c>
      <c r="E132421">
        <f t="shared" si="4138"/>
        <v>5</v>
      </c>
      <c r="F132421">
        <f t="shared" si="4139"/>
        <v>10</v>
      </c>
    </row>
    <row r="132422" spans="1:6" x14ac:dyDescent="0.45">
      <c r="A132422">
        <v>399523</v>
      </c>
      <c r="B132422" s="2">
        <v>44428.450666666664</v>
      </c>
      <c r="C132422">
        <v>188278</v>
      </c>
      <c r="D132422">
        <v>227775</v>
      </c>
      <c r="E132422">
        <f t="shared" si="4138"/>
        <v>5</v>
      </c>
      <c r="F132422">
        <f t="shared" si="4139"/>
        <v>10</v>
      </c>
    </row>
    <row r="132423" spans="1:6" x14ac:dyDescent="0.45">
      <c r="A132423">
        <v>399527</v>
      </c>
      <c r="B132423" s="2">
        <v>44428.452453074431</v>
      </c>
      <c r="C132423">
        <v>334718</v>
      </c>
      <c r="D132423">
        <v>230507</v>
      </c>
      <c r="E132423">
        <f t="shared" si="4138"/>
        <v>5</v>
      </c>
      <c r="F132423">
        <f t="shared" si="4139"/>
        <v>10</v>
      </c>
    </row>
    <row r="132424" spans="1:6" x14ac:dyDescent="0.45">
      <c r="A132424">
        <v>399530</v>
      </c>
      <c r="B132424" s="2">
        <v>44428.453262135925</v>
      </c>
      <c r="C132424">
        <v>83968</v>
      </c>
      <c r="D132424">
        <v>411879</v>
      </c>
      <c r="E132424">
        <f t="shared" si="4138"/>
        <v>5</v>
      </c>
      <c r="F132424">
        <f t="shared" si="4139"/>
        <v>10</v>
      </c>
    </row>
    <row r="132425" spans="1:6" x14ac:dyDescent="0.45">
      <c r="A132425">
        <v>399533</v>
      </c>
      <c r="B132425" s="2">
        <v>44428.456902912621</v>
      </c>
      <c r="C132425">
        <v>237904</v>
      </c>
      <c r="D132425">
        <v>217497</v>
      </c>
      <c r="E132425">
        <f t="shared" si="4138"/>
        <v>5</v>
      </c>
      <c r="F132425">
        <f t="shared" si="4139"/>
        <v>10</v>
      </c>
    </row>
    <row r="132426" spans="1:6" x14ac:dyDescent="0.45">
      <c r="A132426">
        <v>399536</v>
      </c>
      <c r="B132426" s="2">
        <v>44428.459330097088</v>
      </c>
      <c r="C132426">
        <v>18014</v>
      </c>
      <c r="D132426">
        <v>154256</v>
      </c>
      <c r="E132426">
        <f t="shared" si="4138"/>
        <v>5</v>
      </c>
      <c r="F132426">
        <f t="shared" si="4139"/>
        <v>11</v>
      </c>
    </row>
    <row r="132427" spans="1:6" x14ac:dyDescent="0.45">
      <c r="A132427">
        <v>399537</v>
      </c>
      <c r="B132427" s="2">
        <v>44428.464184466022</v>
      </c>
      <c r="C132427">
        <v>192570</v>
      </c>
      <c r="D132427">
        <v>5151</v>
      </c>
      <c r="E132427">
        <f t="shared" si="4138"/>
        <v>5</v>
      </c>
      <c r="F132427">
        <f t="shared" si="4139"/>
        <v>11</v>
      </c>
    </row>
    <row r="132428" spans="1:6" x14ac:dyDescent="0.45">
      <c r="A132428">
        <v>399540</v>
      </c>
      <c r="B132428" s="2">
        <v>44428.466207119738</v>
      </c>
      <c r="C132428">
        <v>312699</v>
      </c>
      <c r="D132428">
        <v>160701</v>
      </c>
      <c r="E132428">
        <f t="shared" si="4138"/>
        <v>5</v>
      </c>
      <c r="F132428">
        <f t="shared" si="4139"/>
        <v>11</v>
      </c>
    </row>
    <row r="132429" spans="1:6" x14ac:dyDescent="0.45">
      <c r="A132429">
        <v>399545</v>
      </c>
      <c r="B132429" s="2">
        <v>44428.466611650489</v>
      </c>
      <c r="C132429">
        <v>2486</v>
      </c>
      <c r="D132429">
        <v>138209</v>
      </c>
      <c r="E132429">
        <f t="shared" si="4138"/>
        <v>5</v>
      </c>
      <c r="F132429">
        <f t="shared" si="4139"/>
        <v>11</v>
      </c>
    </row>
    <row r="132430" spans="1:6" x14ac:dyDescent="0.45">
      <c r="A132430">
        <v>399546</v>
      </c>
      <c r="B132430" s="2">
        <v>44428.467016181225</v>
      </c>
      <c r="C132430">
        <v>246762</v>
      </c>
      <c r="D132430">
        <v>392434</v>
      </c>
      <c r="E132430">
        <f t="shared" si="4138"/>
        <v>5</v>
      </c>
      <c r="F132430">
        <f t="shared" si="4139"/>
        <v>11</v>
      </c>
    </row>
    <row r="132431" spans="1:6" x14ac:dyDescent="0.45">
      <c r="A132431">
        <v>399549</v>
      </c>
      <c r="B132431" s="2">
        <v>44428.467333333334</v>
      </c>
      <c r="C132431">
        <v>166932</v>
      </c>
      <c r="D132431">
        <v>230507</v>
      </c>
      <c r="E132431">
        <f t="shared" si="4138"/>
        <v>5</v>
      </c>
      <c r="F132431">
        <f t="shared" si="4139"/>
        <v>11</v>
      </c>
    </row>
    <row r="132432" spans="1:6" x14ac:dyDescent="0.45">
      <c r="A132432">
        <v>399550</v>
      </c>
      <c r="B132432" s="2">
        <v>44428.468229773462</v>
      </c>
      <c r="C132432">
        <v>192628</v>
      </c>
      <c r="D132432">
        <v>305967</v>
      </c>
      <c r="E132432">
        <f t="shared" si="4138"/>
        <v>5</v>
      </c>
      <c r="F132432">
        <f t="shared" si="4139"/>
        <v>11</v>
      </c>
    </row>
    <row r="132433" spans="1:6" x14ac:dyDescent="0.45">
      <c r="A132433">
        <v>399551</v>
      </c>
      <c r="B132433" s="2">
        <v>44428.469038834948</v>
      </c>
      <c r="C132433">
        <v>317307</v>
      </c>
      <c r="D132433">
        <v>397390</v>
      </c>
      <c r="E132433">
        <f t="shared" si="4138"/>
        <v>5</v>
      </c>
      <c r="F132433">
        <f t="shared" si="4139"/>
        <v>11</v>
      </c>
    </row>
    <row r="132434" spans="1:6" x14ac:dyDescent="0.45">
      <c r="A132434">
        <v>399556</v>
      </c>
      <c r="B132434" s="2">
        <v>44428.469038834955</v>
      </c>
      <c r="C132434">
        <v>150749</v>
      </c>
      <c r="D132434">
        <v>102086</v>
      </c>
      <c r="E132434">
        <f t="shared" si="4138"/>
        <v>5</v>
      </c>
      <c r="F132434">
        <f t="shared" si="4139"/>
        <v>11</v>
      </c>
    </row>
    <row r="132435" spans="1:6" x14ac:dyDescent="0.45">
      <c r="A132435">
        <v>399559</v>
      </c>
      <c r="B132435" s="2">
        <v>44428.470666666661</v>
      </c>
      <c r="C132435">
        <v>64289</v>
      </c>
      <c r="D132435">
        <v>65828</v>
      </c>
      <c r="E132435">
        <f t="shared" si="4138"/>
        <v>5</v>
      </c>
      <c r="F132435">
        <f t="shared" si="4139"/>
        <v>11</v>
      </c>
    </row>
    <row r="132436" spans="1:6" x14ac:dyDescent="0.45">
      <c r="A132436">
        <v>399561</v>
      </c>
      <c r="B132436" s="2">
        <v>44428.471466019415</v>
      </c>
      <c r="C132436">
        <v>321044</v>
      </c>
      <c r="D132436">
        <v>70072</v>
      </c>
      <c r="E132436">
        <f t="shared" si="4138"/>
        <v>5</v>
      </c>
      <c r="F132436">
        <f t="shared" si="4139"/>
        <v>11</v>
      </c>
    </row>
    <row r="132437" spans="1:6" x14ac:dyDescent="0.45">
      <c r="A132437">
        <v>399564</v>
      </c>
      <c r="B132437" s="2">
        <v>44428.472275080909</v>
      </c>
      <c r="C132437">
        <v>112109</v>
      </c>
      <c r="D132437">
        <v>86587</v>
      </c>
      <c r="E132437">
        <f t="shared" si="4138"/>
        <v>5</v>
      </c>
      <c r="F132437">
        <f t="shared" si="4139"/>
        <v>11</v>
      </c>
    </row>
    <row r="132438" spans="1:6" x14ac:dyDescent="0.45">
      <c r="A132438">
        <v>399567</v>
      </c>
      <c r="B132438" s="2">
        <v>44428.472999999998</v>
      </c>
      <c r="C132438">
        <v>91372</v>
      </c>
      <c r="D132438">
        <v>397</v>
      </c>
      <c r="E132438">
        <f t="shared" si="4138"/>
        <v>5</v>
      </c>
      <c r="F132438">
        <f t="shared" si="4139"/>
        <v>11</v>
      </c>
    </row>
    <row r="132439" spans="1:6" x14ac:dyDescent="0.45">
      <c r="A132439">
        <v>399572</v>
      </c>
      <c r="B132439" s="2">
        <v>44428.473893203889</v>
      </c>
      <c r="C132439">
        <v>307423</v>
      </c>
      <c r="D132439">
        <v>37467</v>
      </c>
      <c r="E132439">
        <f t="shared" si="4138"/>
        <v>5</v>
      </c>
      <c r="F132439">
        <f t="shared" si="4139"/>
        <v>11</v>
      </c>
    </row>
    <row r="132440" spans="1:6" x14ac:dyDescent="0.45">
      <c r="A132440">
        <v>399576</v>
      </c>
      <c r="B132440" s="2">
        <v>44428.478333333333</v>
      </c>
      <c r="C132440">
        <v>335025</v>
      </c>
      <c r="D132440">
        <v>471403</v>
      </c>
      <c r="E132440">
        <f t="shared" si="4138"/>
        <v>5</v>
      </c>
      <c r="F132440">
        <f t="shared" si="4139"/>
        <v>11</v>
      </c>
    </row>
    <row r="132441" spans="1:6" x14ac:dyDescent="0.45">
      <c r="A132441">
        <v>399580</v>
      </c>
      <c r="B132441" s="2">
        <v>44428.478343042072</v>
      </c>
      <c r="C132441">
        <v>318997</v>
      </c>
      <c r="D132441">
        <v>241927</v>
      </c>
      <c r="E132441">
        <f t="shared" si="4138"/>
        <v>5</v>
      </c>
      <c r="F132441">
        <f t="shared" si="4139"/>
        <v>11</v>
      </c>
    </row>
    <row r="132442" spans="1:6" x14ac:dyDescent="0.45">
      <c r="A132442">
        <v>399585</v>
      </c>
      <c r="B132442" s="2">
        <v>44428.478747572815</v>
      </c>
      <c r="C132442">
        <v>285760</v>
      </c>
      <c r="D132442">
        <v>458081</v>
      </c>
      <c r="E132442">
        <f t="shared" si="4138"/>
        <v>5</v>
      </c>
      <c r="F132442">
        <f t="shared" si="4139"/>
        <v>11</v>
      </c>
    </row>
    <row r="132443" spans="1:6" x14ac:dyDescent="0.45">
      <c r="A132443">
        <v>399589</v>
      </c>
      <c r="B132443" s="2">
        <v>44428.479152103559</v>
      </c>
      <c r="C132443">
        <v>37705</v>
      </c>
      <c r="D132443">
        <v>65383</v>
      </c>
      <c r="E132443">
        <f t="shared" si="4138"/>
        <v>5</v>
      </c>
      <c r="F132443">
        <f t="shared" si="4139"/>
        <v>11</v>
      </c>
    </row>
    <row r="132444" spans="1:6" x14ac:dyDescent="0.45">
      <c r="A132444">
        <v>399590</v>
      </c>
      <c r="B132444" s="2">
        <v>44428.479961165045</v>
      </c>
      <c r="C132444">
        <v>159022</v>
      </c>
      <c r="D132444">
        <v>35968</v>
      </c>
      <c r="E132444">
        <f t="shared" si="4138"/>
        <v>5</v>
      </c>
      <c r="F132444">
        <f t="shared" si="4139"/>
        <v>11</v>
      </c>
    </row>
    <row r="132445" spans="1:6" x14ac:dyDescent="0.45">
      <c r="A132445">
        <v>399594</v>
      </c>
      <c r="B132445" s="2">
        <v>44428.479961165045</v>
      </c>
      <c r="C132445">
        <v>231882</v>
      </c>
      <c r="D132445">
        <v>469849</v>
      </c>
      <c r="E132445">
        <f t="shared" si="4138"/>
        <v>5</v>
      </c>
      <c r="F132445">
        <f t="shared" si="4139"/>
        <v>11</v>
      </c>
    </row>
    <row r="132446" spans="1:6" x14ac:dyDescent="0.45">
      <c r="A132446">
        <v>399598</v>
      </c>
      <c r="B132446" s="2">
        <v>44428.481174757282</v>
      </c>
      <c r="C132446">
        <v>37385</v>
      </c>
      <c r="D132446">
        <v>179296</v>
      </c>
      <c r="E132446">
        <f t="shared" si="4138"/>
        <v>5</v>
      </c>
      <c r="F132446">
        <f t="shared" si="4139"/>
        <v>11</v>
      </c>
    </row>
    <row r="132447" spans="1:6" x14ac:dyDescent="0.45">
      <c r="A132447">
        <v>399603</v>
      </c>
      <c r="B132447" s="2">
        <v>44428.481666666667</v>
      </c>
      <c r="C132447">
        <v>112680</v>
      </c>
      <c r="D132447">
        <v>1106</v>
      </c>
      <c r="E132447">
        <f t="shared" si="4138"/>
        <v>5</v>
      </c>
      <c r="F132447">
        <f t="shared" si="4139"/>
        <v>11</v>
      </c>
    </row>
    <row r="132448" spans="1:6" x14ac:dyDescent="0.45">
      <c r="A132448">
        <v>399607</v>
      </c>
      <c r="B132448" s="2">
        <v>44428.484006472492</v>
      </c>
      <c r="C132448">
        <v>34520</v>
      </c>
      <c r="D132448">
        <v>371795</v>
      </c>
      <c r="E132448">
        <f t="shared" si="4138"/>
        <v>5</v>
      </c>
      <c r="F132448">
        <f t="shared" si="4139"/>
        <v>11</v>
      </c>
    </row>
    <row r="132449" spans="1:6" x14ac:dyDescent="0.45">
      <c r="A132449">
        <v>399610</v>
      </c>
      <c r="B132449" s="2">
        <v>44428.484411003235</v>
      </c>
      <c r="C132449">
        <v>35331</v>
      </c>
      <c r="D132449">
        <v>227775</v>
      </c>
      <c r="E132449">
        <f t="shared" si="4138"/>
        <v>5</v>
      </c>
      <c r="F132449">
        <f t="shared" si="4139"/>
        <v>11</v>
      </c>
    </row>
    <row r="132450" spans="1:6" x14ac:dyDescent="0.45">
      <c r="A132450">
        <v>399611</v>
      </c>
      <c r="B132450" s="2">
        <v>44428.484411003235</v>
      </c>
      <c r="C132450">
        <v>331365</v>
      </c>
      <c r="D132450">
        <v>250679</v>
      </c>
      <c r="E132450">
        <f t="shared" si="4138"/>
        <v>5</v>
      </c>
      <c r="F132450">
        <f t="shared" si="4139"/>
        <v>11</v>
      </c>
    </row>
    <row r="132451" spans="1:6" x14ac:dyDescent="0.45">
      <c r="A132451">
        <v>399613</v>
      </c>
      <c r="B132451" s="2">
        <v>44428.487242718445</v>
      </c>
      <c r="C132451">
        <v>15931</v>
      </c>
      <c r="D132451">
        <v>104581</v>
      </c>
      <c r="E132451">
        <f t="shared" si="4138"/>
        <v>5</v>
      </c>
      <c r="F132451">
        <f t="shared" si="4139"/>
        <v>11</v>
      </c>
    </row>
    <row r="132452" spans="1:6" x14ac:dyDescent="0.45">
      <c r="A132452">
        <v>399617</v>
      </c>
      <c r="B132452" s="2">
        <v>44428.488456310683</v>
      </c>
      <c r="C132452">
        <v>228543</v>
      </c>
      <c r="D132452">
        <v>251574</v>
      </c>
      <c r="E132452">
        <f t="shared" si="4138"/>
        <v>5</v>
      </c>
      <c r="F132452">
        <f t="shared" si="4139"/>
        <v>11</v>
      </c>
    </row>
    <row r="132453" spans="1:6" x14ac:dyDescent="0.45">
      <c r="A132453">
        <v>399622</v>
      </c>
      <c r="B132453" s="2">
        <v>44428.488456310683</v>
      </c>
      <c r="C132453">
        <v>339931</v>
      </c>
      <c r="D132453">
        <v>472908</v>
      </c>
      <c r="E132453">
        <f t="shared" si="4138"/>
        <v>5</v>
      </c>
      <c r="F132453">
        <f t="shared" si="4139"/>
        <v>11</v>
      </c>
    </row>
    <row r="132454" spans="1:6" x14ac:dyDescent="0.45">
      <c r="A132454">
        <v>399624</v>
      </c>
      <c r="B132454" s="2">
        <v>44428.489265372169</v>
      </c>
      <c r="C132454">
        <v>10514</v>
      </c>
      <c r="D132454">
        <v>33076</v>
      </c>
      <c r="E132454">
        <f t="shared" si="4138"/>
        <v>5</v>
      </c>
      <c r="F132454">
        <f t="shared" si="4139"/>
        <v>11</v>
      </c>
    </row>
    <row r="132455" spans="1:6" x14ac:dyDescent="0.45">
      <c r="A132455">
        <v>399629</v>
      </c>
      <c r="B132455" s="2">
        <v>44428.489265372169</v>
      </c>
      <c r="C132455">
        <v>44285</v>
      </c>
      <c r="D132455">
        <v>253722</v>
      </c>
      <c r="E132455">
        <f t="shared" si="4138"/>
        <v>5</v>
      </c>
      <c r="F132455">
        <f t="shared" si="4139"/>
        <v>11</v>
      </c>
    </row>
    <row r="132456" spans="1:6" x14ac:dyDescent="0.45">
      <c r="A132456">
        <v>399633</v>
      </c>
      <c r="B132456" s="2">
        <v>44428.49</v>
      </c>
      <c r="C132456">
        <v>260827</v>
      </c>
      <c r="D132456">
        <v>167047</v>
      </c>
      <c r="E132456">
        <f t="shared" si="4138"/>
        <v>5</v>
      </c>
      <c r="F132456">
        <f t="shared" si="4139"/>
        <v>11</v>
      </c>
    </row>
    <row r="132457" spans="1:6" x14ac:dyDescent="0.45">
      <c r="A132457">
        <v>399638</v>
      </c>
      <c r="B132457" s="2">
        <v>44428.490074433656</v>
      </c>
      <c r="C132457">
        <v>331166</v>
      </c>
      <c r="D132457">
        <v>300479</v>
      </c>
      <c r="E132457">
        <f t="shared" si="4138"/>
        <v>5</v>
      </c>
      <c r="F132457">
        <f t="shared" si="4139"/>
        <v>11</v>
      </c>
    </row>
    <row r="132458" spans="1:6" x14ac:dyDescent="0.45">
      <c r="A132458">
        <v>399643</v>
      </c>
      <c r="B132458" s="2">
        <v>44428.490883495142</v>
      </c>
      <c r="C132458">
        <v>20864</v>
      </c>
      <c r="D132458">
        <v>343491</v>
      </c>
      <c r="E132458">
        <f t="shared" si="4138"/>
        <v>5</v>
      </c>
      <c r="F132458">
        <f t="shared" si="4139"/>
        <v>11</v>
      </c>
    </row>
    <row r="132459" spans="1:6" x14ac:dyDescent="0.45">
      <c r="A132459">
        <v>399644</v>
      </c>
      <c r="B132459" s="2">
        <v>44428.491692556636</v>
      </c>
      <c r="C132459">
        <v>348459</v>
      </c>
      <c r="D132459">
        <v>250679</v>
      </c>
      <c r="E132459">
        <f t="shared" si="4138"/>
        <v>5</v>
      </c>
      <c r="F132459">
        <f t="shared" si="4139"/>
        <v>11</v>
      </c>
    </row>
    <row r="132460" spans="1:6" x14ac:dyDescent="0.45">
      <c r="A132460">
        <v>399647</v>
      </c>
      <c r="B132460" s="2">
        <v>44428.491999999998</v>
      </c>
      <c r="C132460">
        <v>39780</v>
      </c>
      <c r="D132460">
        <v>84773</v>
      </c>
      <c r="E132460">
        <f t="shared" si="4138"/>
        <v>5</v>
      </c>
      <c r="F132460">
        <f t="shared" si="4139"/>
        <v>11</v>
      </c>
    </row>
    <row r="132461" spans="1:6" x14ac:dyDescent="0.45">
      <c r="A132461">
        <v>399652</v>
      </c>
      <c r="B132461" s="2">
        <v>44428.492906148866</v>
      </c>
      <c r="C132461">
        <v>285370</v>
      </c>
      <c r="D132461">
        <v>285365</v>
      </c>
      <c r="E132461">
        <f t="shared" si="4138"/>
        <v>5</v>
      </c>
      <c r="F132461">
        <f t="shared" si="4139"/>
        <v>11</v>
      </c>
    </row>
    <row r="132462" spans="1:6" x14ac:dyDescent="0.45">
      <c r="A132462">
        <v>399656</v>
      </c>
      <c r="B132462" s="2">
        <v>44428.493333333339</v>
      </c>
      <c r="C132462">
        <v>60455</v>
      </c>
      <c r="D132462">
        <v>88863</v>
      </c>
      <c r="E132462">
        <f t="shared" si="4138"/>
        <v>5</v>
      </c>
      <c r="F132462">
        <f t="shared" si="4139"/>
        <v>11</v>
      </c>
    </row>
    <row r="132463" spans="1:6" x14ac:dyDescent="0.45">
      <c r="A132463">
        <v>399658</v>
      </c>
      <c r="B132463" s="2">
        <v>44428.495737864083</v>
      </c>
      <c r="C132463">
        <v>254504</v>
      </c>
      <c r="D132463">
        <v>158978</v>
      </c>
      <c r="E132463">
        <f t="shared" si="4138"/>
        <v>5</v>
      </c>
      <c r="F132463">
        <f t="shared" si="4139"/>
        <v>11</v>
      </c>
    </row>
    <row r="132464" spans="1:6" x14ac:dyDescent="0.45">
      <c r="A132464">
        <v>399661</v>
      </c>
      <c r="B132464" s="2">
        <v>44428.495999999999</v>
      </c>
      <c r="C132464">
        <v>73610</v>
      </c>
      <c r="D132464">
        <v>258219</v>
      </c>
      <c r="E132464">
        <f t="shared" si="4138"/>
        <v>5</v>
      </c>
      <c r="F132464">
        <f t="shared" si="4139"/>
        <v>11</v>
      </c>
    </row>
    <row r="132465" spans="1:6" x14ac:dyDescent="0.45">
      <c r="A132465">
        <v>399663</v>
      </c>
      <c r="B132465" s="2">
        <v>44428.49816504855</v>
      </c>
      <c r="C132465">
        <v>258366</v>
      </c>
      <c r="D132465">
        <v>158978</v>
      </c>
      <c r="E132465">
        <f t="shared" si="4138"/>
        <v>5</v>
      </c>
      <c r="F132465">
        <f t="shared" si="4139"/>
        <v>11</v>
      </c>
    </row>
    <row r="132466" spans="1:6" x14ac:dyDescent="0.45">
      <c r="A132466">
        <v>399667</v>
      </c>
      <c r="B132466" s="2">
        <v>44428.500187702266</v>
      </c>
      <c r="C132466">
        <v>255039</v>
      </c>
      <c r="D132466">
        <v>292258</v>
      </c>
      <c r="E132466">
        <f t="shared" si="4138"/>
        <v>5</v>
      </c>
      <c r="F132466">
        <f t="shared" si="4139"/>
        <v>12</v>
      </c>
    </row>
    <row r="132467" spans="1:6" x14ac:dyDescent="0.45">
      <c r="A132467">
        <v>399670</v>
      </c>
      <c r="B132467" s="2">
        <v>44428.501401294496</v>
      </c>
      <c r="C132467">
        <v>189173</v>
      </c>
      <c r="D132467">
        <v>347008</v>
      </c>
      <c r="E132467">
        <f t="shared" si="4138"/>
        <v>5</v>
      </c>
      <c r="F132467">
        <f t="shared" si="4139"/>
        <v>12</v>
      </c>
    </row>
    <row r="132468" spans="1:6" x14ac:dyDescent="0.45">
      <c r="A132468">
        <v>399671</v>
      </c>
      <c r="B132468" s="2">
        <v>44428.503019417476</v>
      </c>
      <c r="C132468">
        <v>158527</v>
      </c>
      <c r="D132468">
        <v>154256</v>
      </c>
      <c r="E132468">
        <f t="shared" si="4138"/>
        <v>5</v>
      </c>
      <c r="F132468">
        <f t="shared" si="4139"/>
        <v>12</v>
      </c>
    </row>
    <row r="132469" spans="1:6" x14ac:dyDescent="0.45">
      <c r="A132469">
        <v>399675</v>
      </c>
      <c r="B132469" s="2">
        <v>44428.504637540456</v>
      </c>
      <c r="C132469">
        <v>145434</v>
      </c>
      <c r="D132469">
        <v>227775</v>
      </c>
      <c r="E132469">
        <f t="shared" si="4138"/>
        <v>5</v>
      </c>
      <c r="F132469">
        <f t="shared" si="4139"/>
        <v>12</v>
      </c>
    </row>
    <row r="132470" spans="1:6" x14ac:dyDescent="0.45">
      <c r="A132470">
        <v>399676</v>
      </c>
      <c r="B132470" s="2">
        <v>44428.504637540456</v>
      </c>
      <c r="C132470">
        <v>315017</v>
      </c>
      <c r="D132470">
        <v>165114</v>
      </c>
      <c r="E132470">
        <f t="shared" si="4138"/>
        <v>5</v>
      </c>
      <c r="F132470">
        <f t="shared" si="4139"/>
        <v>12</v>
      </c>
    </row>
    <row r="132471" spans="1:6" x14ac:dyDescent="0.45">
      <c r="A132471">
        <v>399678</v>
      </c>
      <c r="B132471" s="2">
        <v>44428.505446601943</v>
      </c>
      <c r="C132471">
        <v>68889</v>
      </c>
      <c r="D132471">
        <v>388677</v>
      </c>
      <c r="E132471">
        <f t="shared" si="4138"/>
        <v>5</v>
      </c>
      <c r="F132471">
        <f t="shared" si="4139"/>
        <v>12</v>
      </c>
    </row>
    <row r="132472" spans="1:6" x14ac:dyDescent="0.45">
      <c r="A132472">
        <v>399680</v>
      </c>
      <c r="B132472" s="2">
        <v>44428.506660194173</v>
      </c>
      <c r="C132472">
        <v>77452</v>
      </c>
      <c r="D132472">
        <v>78646</v>
      </c>
      <c r="E132472">
        <f t="shared" si="4138"/>
        <v>5</v>
      </c>
      <c r="F132472">
        <f t="shared" si="4139"/>
        <v>12</v>
      </c>
    </row>
    <row r="132473" spans="1:6" x14ac:dyDescent="0.45">
      <c r="A132473">
        <v>399681</v>
      </c>
      <c r="B132473" s="2">
        <v>44428.507064724923</v>
      </c>
      <c r="C132473">
        <v>135538</v>
      </c>
      <c r="D132473">
        <v>411922</v>
      </c>
      <c r="E132473">
        <f t="shared" si="4138"/>
        <v>5</v>
      </c>
      <c r="F132473">
        <f t="shared" si="4139"/>
        <v>12</v>
      </c>
    </row>
    <row r="132474" spans="1:6" x14ac:dyDescent="0.45">
      <c r="A132474">
        <v>399685</v>
      </c>
      <c r="B132474" s="2">
        <v>44428.510333333339</v>
      </c>
      <c r="C132474">
        <v>142962</v>
      </c>
      <c r="D132474">
        <v>349014</v>
      </c>
      <c r="E132474">
        <f t="shared" si="4138"/>
        <v>5</v>
      </c>
      <c r="F132474">
        <f t="shared" si="4139"/>
        <v>12</v>
      </c>
    </row>
    <row r="132475" spans="1:6" x14ac:dyDescent="0.45">
      <c r="A132475">
        <v>399690</v>
      </c>
      <c r="B132475" s="2">
        <v>44428.510333333339</v>
      </c>
      <c r="C132475">
        <v>310918</v>
      </c>
      <c r="D132475">
        <v>297015</v>
      </c>
      <c r="E132475">
        <f t="shared" si="4138"/>
        <v>5</v>
      </c>
      <c r="F132475">
        <f t="shared" si="4139"/>
        <v>12</v>
      </c>
    </row>
    <row r="132476" spans="1:6" x14ac:dyDescent="0.45">
      <c r="A132476">
        <v>399695</v>
      </c>
      <c r="B132476" s="2">
        <v>44428.511110032363</v>
      </c>
      <c r="C132476">
        <v>185585</v>
      </c>
      <c r="D132476">
        <v>101081</v>
      </c>
      <c r="E132476">
        <f t="shared" si="4138"/>
        <v>5</v>
      </c>
      <c r="F132476">
        <f t="shared" si="4139"/>
        <v>12</v>
      </c>
    </row>
    <row r="132477" spans="1:6" x14ac:dyDescent="0.45">
      <c r="A132477">
        <v>399696</v>
      </c>
      <c r="B132477" s="2">
        <v>44428.511333333336</v>
      </c>
      <c r="C132477">
        <v>252452</v>
      </c>
      <c r="D132477">
        <v>287759</v>
      </c>
      <c r="E132477">
        <f t="shared" si="4138"/>
        <v>5</v>
      </c>
      <c r="F132477">
        <f t="shared" si="4139"/>
        <v>12</v>
      </c>
    </row>
    <row r="132478" spans="1:6" x14ac:dyDescent="0.45">
      <c r="A132478">
        <v>399697</v>
      </c>
      <c r="B132478" s="2">
        <v>44428.511919093857</v>
      </c>
      <c r="C132478">
        <v>171667</v>
      </c>
      <c r="D132478">
        <v>158978</v>
      </c>
      <c r="E132478">
        <f t="shared" si="4138"/>
        <v>5</v>
      </c>
      <c r="F132478">
        <f t="shared" si="4139"/>
        <v>12</v>
      </c>
    </row>
    <row r="132479" spans="1:6" x14ac:dyDescent="0.45">
      <c r="A132479">
        <v>399702</v>
      </c>
      <c r="B132479" s="2">
        <v>44428.512728155343</v>
      </c>
      <c r="C132479">
        <v>131361</v>
      </c>
      <c r="D132479">
        <v>369308</v>
      </c>
      <c r="E132479">
        <f t="shared" si="4138"/>
        <v>5</v>
      </c>
      <c r="F132479">
        <f t="shared" si="4139"/>
        <v>12</v>
      </c>
    </row>
    <row r="132480" spans="1:6" x14ac:dyDescent="0.45">
      <c r="A132480">
        <v>399703</v>
      </c>
      <c r="B132480" s="2">
        <v>44428.513941747573</v>
      </c>
      <c r="C132480">
        <v>165260</v>
      </c>
      <c r="D132480">
        <v>412293</v>
      </c>
      <c r="E132480">
        <f t="shared" si="4138"/>
        <v>5</v>
      </c>
      <c r="F132480">
        <f t="shared" si="4139"/>
        <v>12</v>
      </c>
    </row>
    <row r="132481" spans="1:6" x14ac:dyDescent="0.45">
      <c r="A132481">
        <v>399706</v>
      </c>
      <c r="B132481" s="2">
        <v>44428.513941747573</v>
      </c>
      <c r="C132481">
        <v>182816</v>
      </c>
      <c r="D132481">
        <v>115218</v>
      </c>
      <c r="E132481">
        <f t="shared" si="4138"/>
        <v>5</v>
      </c>
      <c r="F132481">
        <f t="shared" si="4139"/>
        <v>12</v>
      </c>
    </row>
    <row r="132482" spans="1:6" x14ac:dyDescent="0.45">
      <c r="A132482">
        <v>399707</v>
      </c>
      <c r="B132482" s="2">
        <v>44428.514999999999</v>
      </c>
      <c r="C132482">
        <v>111525</v>
      </c>
      <c r="D132482">
        <v>303258</v>
      </c>
      <c r="E132482">
        <f t="shared" si="4138"/>
        <v>5</v>
      </c>
      <c r="F132482">
        <f t="shared" si="4139"/>
        <v>12</v>
      </c>
    </row>
    <row r="132483" spans="1:6" x14ac:dyDescent="0.45">
      <c r="A132483">
        <v>399711</v>
      </c>
      <c r="B132483" s="2">
        <v>44428.51515533981</v>
      </c>
      <c r="C132483">
        <v>33657</v>
      </c>
      <c r="D132483">
        <v>327968</v>
      </c>
      <c r="E132483">
        <f t="shared" ref="E132483:E132546" si="4140">WEEKDAY(B132483,2)</f>
        <v>5</v>
      </c>
      <c r="F132483">
        <f t="shared" ref="F132483:F132546" si="4141">HOUR(B132483)</f>
        <v>12</v>
      </c>
    </row>
    <row r="132484" spans="1:6" x14ac:dyDescent="0.45">
      <c r="A132484">
        <v>399713</v>
      </c>
      <c r="B132484" s="2">
        <v>44428.516773462783</v>
      </c>
      <c r="C132484">
        <v>47416</v>
      </c>
      <c r="D132484">
        <v>62068</v>
      </c>
      <c r="E132484">
        <f t="shared" si="4140"/>
        <v>5</v>
      </c>
      <c r="F132484">
        <f t="shared" si="4141"/>
        <v>12</v>
      </c>
    </row>
    <row r="132485" spans="1:6" x14ac:dyDescent="0.45">
      <c r="A132485">
        <v>399716</v>
      </c>
      <c r="B132485" s="2">
        <v>44428.518391585763</v>
      </c>
      <c r="C132485">
        <v>262998</v>
      </c>
      <c r="D132485">
        <v>463334</v>
      </c>
      <c r="E132485">
        <f t="shared" si="4140"/>
        <v>5</v>
      </c>
      <c r="F132485">
        <f t="shared" si="4141"/>
        <v>12</v>
      </c>
    </row>
    <row r="132486" spans="1:6" x14ac:dyDescent="0.45">
      <c r="A132486">
        <v>399717</v>
      </c>
      <c r="B132486" s="2">
        <v>44428.51920064725</v>
      </c>
      <c r="C132486">
        <v>26092</v>
      </c>
      <c r="D132486">
        <v>244574</v>
      </c>
      <c r="E132486">
        <f t="shared" si="4140"/>
        <v>5</v>
      </c>
      <c r="F132486">
        <f t="shared" si="4141"/>
        <v>12</v>
      </c>
    </row>
    <row r="132487" spans="1:6" x14ac:dyDescent="0.45">
      <c r="A132487">
        <v>399721</v>
      </c>
      <c r="B132487" s="2">
        <v>44428.51920064725</v>
      </c>
      <c r="C132487">
        <v>135308</v>
      </c>
      <c r="D132487">
        <v>294042</v>
      </c>
      <c r="E132487">
        <f t="shared" si="4140"/>
        <v>5</v>
      </c>
      <c r="F132487">
        <f t="shared" si="4141"/>
        <v>12</v>
      </c>
    </row>
    <row r="132488" spans="1:6" x14ac:dyDescent="0.45">
      <c r="A132488">
        <v>399722</v>
      </c>
      <c r="B132488" s="2">
        <v>44428.519333333337</v>
      </c>
      <c r="C132488">
        <v>187336</v>
      </c>
      <c r="D132488">
        <v>470762</v>
      </c>
      <c r="E132488">
        <f t="shared" si="4140"/>
        <v>5</v>
      </c>
      <c r="F132488">
        <f t="shared" si="4141"/>
        <v>12</v>
      </c>
    </row>
    <row r="132489" spans="1:6" x14ac:dyDescent="0.45">
      <c r="A132489">
        <v>399725</v>
      </c>
      <c r="B132489" s="2">
        <v>44428.520009708736</v>
      </c>
      <c r="C132489">
        <v>327968</v>
      </c>
      <c r="D132489">
        <v>118549</v>
      </c>
      <c r="E132489">
        <f t="shared" si="4140"/>
        <v>5</v>
      </c>
      <c r="F132489">
        <f t="shared" si="4141"/>
        <v>12</v>
      </c>
    </row>
    <row r="132490" spans="1:6" x14ac:dyDescent="0.45">
      <c r="A132490">
        <v>399728</v>
      </c>
      <c r="B132490" s="2">
        <v>44428.52041423948</v>
      </c>
      <c r="C132490">
        <v>188039</v>
      </c>
      <c r="D132490">
        <v>182984</v>
      </c>
      <c r="E132490">
        <f t="shared" si="4140"/>
        <v>5</v>
      </c>
      <c r="F132490">
        <f t="shared" si="4141"/>
        <v>12</v>
      </c>
    </row>
    <row r="132491" spans="1:6" x14ac:dyDescent="0.45">
      <c r="A132491">
        <v>399733</v>
      </c>
      <c r="B132491" s="2">
        <v>44428.52081877023</v>
      </c>
      <c r="C132491">
        <v>326307</v>
      </c>
      <c r="D132491">
        <v>98789</v>
      </c>
      <c r="E132491">
        <f t="shared" si="4140"/>
        <v>5</v>
      </c>
      <c r="F132491">
        <f t="shared" si="4141"/>
        <v>12</v>
      </c>
    </row>
    <row r="132492" spans="1:6" x14ac:dyDescent="0.45">
      <c r="A132492">
        <v>399736</v>
      </c>
      <c r="B132492" s="2">
        <v>44428.522666666664</v>
      </c>
      <c r="C132492">
        <v>323602</v>
      </c>
      <c r="D132492">
        <v>153893</v>
      </c>
      <c r="E132492">
        <f t="shared" si="4140"/>
        <v>5</v>
      </c>
      <c r="F132492">
        <f t="shared" si="4141"/>
        <v>12</v>
      </c>
    </row>
    <row r="132493" spans="1:6" x14ac:dyDescent="0.45">
      <c r="A132493">
        <v>399738</v>
      </c>
      <c r="B132493" s="2">
        <v>44428.524055016183</v>
      </c>
      <c r="C132493">
        <v>120940</v>
      </c>
      <c r="D132493">
        <v>447933</v>
      </c>
      <c r="E132493">
        <f t="shared" si="4140"/>
        <v>5</v>
      </c>
      <c r="F132493">
        <f t="shared" si="4141"/>
        <v>12</v>
      </c>
    </row>
    <row r="132494" spans="1:6" x14ac:dyDescent="0.45">
      <c r="A132494">
        <v>399743</v>
      </c>
      <c r="B132494" s="2">
        <v>44428.524055016183</v>
      </c>
      <c r="C132494">
        <v>239287</v>
      </c>
      <c r="D132494">
        <v>191608</v>
      </c>
      <c r="E132494">
        <f t="shared" si="4140"/>
        <v>5</v>
      </c>
      <c r="F132494">
        <f t="shared" si="4141"/>
        <v>12</v>
      </c>
    </row>
    <row r="132495" spans="1:6" x14ac:dyDescent="0.45">
      <c r="A132495">
        <v>399747</v>
      </c>
      <c r="B132495" s="2">
        <v>44428.52486407767</v>
      </c>
      <c r="C132495">
        <v>24965</v>
      </c>
      <c r="D132495">
        <v>164398</v>
      </c>
      <c r="E132495">
        <f t="shared" si="4140"/>
        <v>5</v>
      </c>
      <c r="F132495">
        <f t="shared" si="4141"/>
        <v>12</v>
      </c>
    </row>
    <row r="132496" spans="1:6" x14ac:dyDescent="0.45">
      <c r="A132496">
        <v>399751</v>
      </c>
      <c r="B132496" s="2">
        <v>44428.525333333338</v>
      </c>
      <c r="C132496">
        <v>15479</v>
      </c>
      <c r="D132496">
        <v>250679</v>
      </c>
      <c r="E132496">
        <f t="shared" si="4140"/>
        <v>5</v>
      </c>
      <c r="F132496">
        <f t="shared" si="4141"/>
        <v>12</v>
      </c>
    </row>
    <row r="132497" spans="1:6" x14ac:dyDescent="0.45">
      <c r="A132497">
        <v>399752</v>
      </c>
      <c r="B132497" s="2">
        <v>44428.526482200643</v>
      </c>
      <c r="C132497">
        <v>104245</v>
      </c>
      <c r="D132497">
        <v>250679</v>
      </c>
      <c r="E132497">
        <f t="shared" si="4140"/>
        <v>5</v>
      </c>
      <c r="F132497">
        <f t="shared" si="4141"/>
        <v>12</v>
      </c>
    </row>
    <row r="132498" spans="1:6" x14ac:dyDescent="0.45">
      <c r="A132498">
        <v>399756</v>
      </c>
      <c r="B132498" s="2">
        <v>44428.52648220065</v>
      </c>
      <c r="C132498">
        <v>175141</v>
      </c>
      <c r="D132498">
        <v>470762</v>
      </c>
      <c r="E132498">
        <f t="shared" si="4140"/>
        <v>5</v>
      </c>
      <c r="F132498">
        <f t="shared" si="4141"/>
        <v>12</v>
      </c>
    </row>
    <row r="132499" spans="1:6" x14ac:dyDescent="0.45">
      <c r="A132499">
        <v>399757</v>
      </c>
      <c r="B132499" s="2">
        <v>44428.52648220065</v>
      </c>
      <c r="C132499">
        <v>345337</v>
      </c>
      <c r="D132499">
        <v>88863</v>
      </c>
      <c r="E132499">
        <f t="shared" si="4140"/>
        <v>5</v>
      </c>
      <c r="F132499">
        <f t="shared" si="4141"/>
        <v>12</v>
      </c>
    </row>
    <row r="132500" spans="1:6" x14ac:dyDescent="0.45">
      <c r="A132500">
        <v>399761</v>
      </c>
      <c r="B132500" s="2">
        <v>44428.526886731386</v>
      </c>
      <c r="C132500">
        <v>204625</v>
      </c>
      <c r="D132500">
        <v>291304</v>
      </c>
      <c r="E132500">
        <f t="shared" si="4140"/>
        <v>5</v>
      </c>
      <c r="F132500">
        <f t="shared" si="4141"/>
        <v>12</v>
      </c>
    </row>
    <row r="132501" spans="1:6" x14ac:dyDescent="0.45">
      <c r="A132501">
        <v>399765</v>
      </c>
      <c r="B132501" s="2">
        <v>44428.527291262137</v>
      </c>
      <c r="C132501">
        <v>258446</v>
      </c>
      <c r="D132501">
        <v>347008</v>
      </c>
      <c r="E132501">
        <f t="shared" si="4140"/>
        <v>5</v>
      </c>
      <c r="F132501">
        <f t="shared" si="4141"/>
        <v>12</v>
      </c>
    </row>
    <row r="132502" spans="1:6" x14ac:dyDescent="0.45">
      <c r="A132502">
        <v>399770</v>
      </c>
      <c r="B132502" s="2">
        <v>44428.52890938511</v>
      </c>
      <c r="C132502">
        <v>16712</v>
      </c>
      <c r="D132502">
        <v>158978</v>
      </c>
      <c r="E132502">
        <f t="shared" si="4140"/>
        <v>5</v>
      </c>
      <c r="F132502">
        <f t="shared" si="4141"/>
        <v>12</v>
      </c>
    </row>
    <row r="132503" spans="1:6" x14ac:dyDescent="0.45">
      <c r="A132503">
        <v>399773</v>
      </c>
      <c r="B132503" s="2">
        <v>44428.52931391586</v>
      </c>
      <c r="C132503">
        <v>288364</v>
      </c>
      <c r="D132503">
        <v>122982</v>
      </c>
      <c r="E132503">
        <f t="shared" si="4140"/>
        <v>5</v>
      </c>
      <c r="F132503">
        <f t="shared" si="4141"/>
        <v>12</v>
      </c>
    </row>
    <row r="132504" spans="1:6" x14ac:dyDescent="0.45">
      <c r="A132504">
        <v>399778</v>
      </c>
      <c r="B132504" s="2">
        <v>44428.529718446604</v>
      </c>
      <c r="C132504">
        <v>105272</v>
      </c>
      <c r="D132504">
        <v>306524</v>
      </c>
      <c r="E132504">
        <f t="shared" si="4140"/>
        <v>5</v>
      </c>
      <c r="F132504">
        <f t="shared" si="4141"/>
        <v>12</v>
      </c>
    </row>
    <row r="132505" spans="1:6" x14ac:dyDescent="0.45">
      <c r="A132505">
        <v>399780</v>
      </c>
      <c r="B132505" s="2">
        <v>44428.530122977347</v>
      </c>
      <c r="C132505">
        <v>220355</v>
      </c>
      <c r="D132505">
        <v>264032</v>
      </c>
      <c r="E132505">
        <f t="shared" si="4140"/>
        <v>5</v>
      </c>
      <c r="F132505">
        <f t="shared" si="4141"/>
        <v>12</v>
      </c>
    </row>
    <row r="132506" spans="1:6" x14ac:dyDescent="0.45">
      <c r="A132506">
        <v>399781</v>
      </c>
      <c r="B132506" s="2">
        <v>44428.53052750809</v>
      </c>
      <c r="C132506">
        <v>10830</v>
      </c>
      <c r="D132506">
        <v>182984</v>
      </c>
      <c r="E132506">
        <f t="shared" si="4140"/>
        <v>5</v>
      </c>
      <c r="F132506">
        <f t="shared" si="4141"/>
        <v>12</v>
      </c>
    </row>
    <row r="132507" spans="1:6" x14ac:dyDescent="0.45">
      <c r="A132507">
        <v>399784</v>
      </c>
      <c r="B132507" s="2">
        <v>44428.531336569584</v>
      </c>
      <c r="C132507">
        <v>60543</v>
      </c>
      <c r="D132507">
        <v>258219</v>
      </c>
      <c r="E132507">
        <f t="shared" si="4140"/>
        <v>5</v>
      </c>
      <c r="F132507">
        <f t="shared" si="4141"/>
        <v>12</v>
      </c>
    </row>
    <row r="132508" spans="1:6" x14ac:dyDescent="0.45">
      <c r="A132508">
        <v>399789</v>
      </c>
      <c r="B132508" s="2">
        <v>44428.531336569584</v>
      </c>
      <c r="C132508">
        <v>270162</v>
      </c>
      <c r="D132508">
        <v>7650</v>
      </c>
      <c r="E132508">
        <f t="shared" si="4140"/>
        <v>5</v>
      </c>
      <c r="F132508">
        <f t="shared" si="4141"/>
        <v>12</v>
      </c>
    </row>
    <row r="132509" spans="1:6" x14ac:dyDescent="0.45">
      <c r="A132509">
        <v>399794</v>
      </c>
      <c r="B132509" s="2">
        <v>44428.531336569584</v>
      </c>
      <c r="C132509">
        <v>283023</v>
      </c>
      <c r="D132509">
        <v>267654</v>
      </c>
      <c r="E132509">
        <f t="shared" si="4140"/>
        <v>5</v>
      </c>
      <c r="F132509">
        <f t="shared" si="4141"/>
        <v>12</v>
      </c>
    </row>
    <row r="132510" spans="1:6" x14ac:dyDescent="0.45">
      <c r="A132510">
        <v>399797</v>
      </c>
      <c r="B132510" s="2">
        <v>44428.532550161814</v>
      </c>
      <c r="C132510">
        <v>215915</v>
      </c>
      <c r="D132510">
        <v>433247</v>
      </c>
      <c r="E132510">
        <f t="shared" si="4140"/>
        <v>5</v>
      </c>
      <c r="F132510">
        <f t="shared" si="4141"/>
        <v>12</v>
      </c>
    </row>
    <row r="132511" spans="1:6" x14ac:dyDescent="0.45">
      <c r="A132511">
        <v>399799</v>
      </c>
      <c r="B132511" s="2">
        <v>44428.533333333333</v>
      </c>
      <c r="C132511">
        <v>214443</v>
      </c>
      <c r="D132511">
        <v>228405</v>
      </c>
      <c r="E132511">
        <f t="shared" si="4140"/>
        <v>5</v>
      </c>
      <c r="F132511">
        <f t="shared" si="4141"/>
        <v>12</v>
      </c>
    </row>
    <row r="132512" spans="1:6" x14ac:dyDescent="0.45">
      <c r="A132512">
        <v>399804</v>
      </c>
      <c r="B132512" s="2">
        <v>44428.534666666666</v>
      </c>
      <c r="C132512">
        <v>106253</v>
      </c>
      <c r="D132512">
        <v>179296</v>
      </c>
      <c r="E132512">
        <f t="shared" si="4140"/>
        <v>5</v>
      </c>
      <c r="F132512">
        <f t="shared" si="4141"/>
        <v>12</v>
      </c>
    </row>
    <row r="132513" spans="1:6" x14ac:dyDescent="0.45">
      <c r="A132513">
        <v>399809</v>
      </c>
      <c r="B132513" s="2">
        <v>44428.534977346273</v>
      </c>
      <c r="C132513">
        <v>304614</v>
      </c>
      <c r="D132513">
        <v>146737</v>
      </c>
      <c r="E132513">
        <f t="shared" si="4140"/>
        <v>5</v>
      </c>
      <c r="F132513">
        <f t="shared" si="4141"/>
        <v>12</v>
      </c>
    </row>
    <row r="132514" spans="1:6" x14ac:dyDescent="0.45">
      <c r="A132514">
        <v>399813</v>
      </c>
      <c r="B132514" s="2">
        <v>44428.53497734628</v>
      </c>
      <c r="C132514">
        <v>284653</v>
      </c>
      <c r="D132514">
        <v>158978</v>
      </c>
      <c r="E132514">
        <f t="shared" si="4140"/>
        <v>5</v>
      </c>
      <c r="F132514">
        <f t="shared" si="4141"/>
        <v>12</v>
      </c>
    </row>
    <row r="132515" spans="1:6" x14ac:dyDescent="0.45">
      <c r="A132515">
        <v>399816</v>
      </c>
      <c r="B132515" s="2">
        <v>44428.537809061483</v>
      </c>
      <c r="C132515">
        <v>24265</v>
      </c>
      <c r="D132515">
        <v>176181</v>
      </c>
      <c r="E132515">
        <f t="shared" si="4140"/>
        <v>5</v>
      </c>
      <c r="F132515">
        <f t="shared" si="4141"/>
        <v>12</v>
      </c>
    </row>
    <row r="132516" spans="1:6" x14ac:dyDescent="0.45">
      <c r="A132516">
        <v>399821</v>
      </c>
      <c r="B132516" s="2">
        <v>44428.539427184463</v>
      </c>
      <c r="C132516">
        <v>85265</v>
      </c>
      <c r="D132516">
        <v>21760</v>
      </c>
      <c r="E132516">
        <f t="shared" si="4140"/>
        <v>5</v>
      </c>
      <c r="F132516">
        <f t="shared" si="4141"/>
        <v>12</v>
      </c>
    </row>
    <row r="132517" spans="1:6" x14ac:dyDescent="0.45">
      <c r="A132517">
        <v>399825</v>
      </c>
      <c r="B132517" s="2">
        <v>44428.540236245957</v>
      </c>
      <c r="C132517">
        <v>229693</v>
      </c>
      <c r="D132517">
        <v>186975</v>
      </c>
      <c r="E132517">
        <f t="shared" si="4140"/>
        <v>5</v>
      </c>
      <c r="F132517">
        <f t="shared" si="4141"/>
        <v>12</v>
      </c>
    </row>
    <row r="132518" spans="1:6" x14ac:dyDescent="0.45">
      <c r="A132518">
        <v>399827</v>
      </c>
      <c r="B132518" s="2">
        <v>44428.5406407767</v>
      </c>
      <c r="C132518">
        <v>70838</v>
      </c>
      <c r="D132518">
        <v>263296</v>
      </c>
      <c r="E132518">
        <f t="shared" si="4140"/>
        <v>5</v>
      </c>
      <c r="F132518">
        <f t="shared" si="4141"/>
        <v>12</v>
      </c>
    </row>
    <row r="132519" spans="1:6" x14ac:dyDescent="0.45">
      <c r="A132519">
        <v>399829</v>
      </c>
      <c r="B132519" s="2">
        <v>44428.541854368937</v>
      </c>
      <c r="C132519">
        <v>861</v>
      </c>
      <c r="D132519">
        <v>304128</v>
      </c>
      <c r="E132519">
        <f t="shared" si="4140"/>
        <v>5</v>
      </c>
      <c r="F132519">
        <f t="shared" si="4141"/>
        <v>13</v>
      </c>
    </row>
    <row r="132520" spans="1:6" x14ac:dyDescent="0.45">
      <c r="A132520">
        <v>399834</v>
      </c>
      <c r="B132520" s="2">
        <v>44428.542663430424</v>
      </c>
      <c r="C132520">
        <v>259642</v>
      </c>
      <c r="D132520">
        <v>154256</v>
      </c>
      <c r="E132520">
        <f t="shared" si="4140"/>
        <v>5</v>
      </c>
      <c r="F132520">
        <f t="shared" si="4141"/>
        <v>13</v>
      </c>
    </row>
    <row r="132521" spans="1:6" x14ac:dyDescent="0.45">
      <c r="A132521">
        <v>399837</v>
      </c>
      <c r="B132521" s="2">
        <v>44428.54306796116</v>
      </c>
      <c r="C132521">
        <v>293209</v>
      </c>
      <c r="D132521">
        <v>272330</v>
      </c>
      <c r="E132521">
        <f t="shared" si="4140"/>
        <v>5</v>
      </c>
      <c r="F132521">
        <f t="shared" si="4141"/>
        <v>13</v>
      </c>
    </row>
    <row r="132522" spans="1:6" x14ac:dyDescent="0.45">
      <c r="A132522">
        <v>399839</v>
      </c>
      <c r="B132522" s="2">
        <v>44428.545090614884</v>
      </c>
      <c r="C132522">
        <v>14906</v>
      </c>
      <c r="D132522">
        <v>122902</v>
      </c>
      <c r="E132522">
        <f t="shared" si="4140"/>
        <v>5</v>
      </c>
      <c r="F132522">
        <f t="shared" si="4141"/>
        <v>13</v>
      </c>
    </row>
    <row r="132523" spans="1:6" x14ac:dyDescent="0.45">
      <c r="A132523">
        <v>399843</v>
      </c>
      <c r="B132523" s="2">
        <v>44428.545495145634</v>
      </c>
      <c r="C132523">
        <v>62832</v>
      </c>
      <c r="D132523">
        <v>19124</v>
      </c>
      <c r="E132523">
        <f t="shared" si="4140"/>
        <v>5</v>
      </c>
      <c r="F132523">
        <f t="shared" si="4141"/>
        <v>13</v>
      </c>
    </row>
    <row r="132524" spans="1:6" x14ac:dyDescent="0.45">
      <c r="A132524">
        <v>399847</v>
      </c>
      <c r="B132524" s="2">
        <v>44428.545495145634</v>
      </c>
      <c r="C132524">
        <v>146573</v>
      </c>
      <c r="D132524">
        <v>407273</v>
      </c>
      <c r="E132524">
        <f t="shared" si="4140"/>
        <v>5</v>
      </c>
      <c r="F132524">
        <f t="shared" si="4141"/>
        <v>13</v>
      </c>
    </row>
    <row r="132525" spans="1:6" x14ac:dyDescent="0.45">
      <c r="A132525">
        <v>399849</v>
      </c>
      <c r="B132525" s="2">
        <v>44428.546304207121</v>
      </c>
      <c r="C132525">
        <v>269336</v>
      </c>
      <c r="D132525">
        <v>401945</v>
      </c>
      <c r="E132525">
        <f t="shared" si="4140"/>
        <v>5</v>
      </c>
      <c r="F132525">
        <f t="shared" si="4141"/>
        <v>13</v>
      </c>
    </row>
    <row r="132526" spans="1:6" x14ac:dyDescent="0.45">
      <c r="A132526">
        <v>399853</v>
      </c>
      <c r="B132526" s="2">
        <v>44428.546708737864</v>
      </c>
      <c r="C132526">
        <v>204408</v>
      </c>
      <c r="D132526">
        <v>447858</v>
      </c>
      <c r="E132526">
        <f t="shared" si="4140"/>
        <v>5</v>
      </c>
      <c r="F132526">
        <f t="shared" si="4141"/>
        <v>13</v>
      </c>
    </row>
    <row r="132527" spans="1:6" x14ac:dyDescent="0.45">
      <c r="A132527">
        <v>399854</v>
      </c>
      <c r="B132527" s="2">
        <v>44428.546708737864</v>
      </c>
      <c r="C132527">
        <v>313249</v>
      </c>
      <c r="D132527">
        <v>88008</v>
      </c>
      <c r="E132527">
        <f t="shared" si="4140"/>
        <v>5</v>
      </c>
      <c r="F132527">
        <f t="shared" si="4141"/>
        <v>13</v>
      </c>
    </row>
    <row r="132528" spans="1:6" x14ac:dyDescent="0.45">
      <c r="A132528">
        <v>399856</v>
      </c>
      <c r="B132528" s="2">
        <v>44428.548666666662</v>
      </c>
      <c r="C132528">
        <v>161286</v>
      </c>
      <c r="D132528">
        <v>123413</v>
      </c>
      <c r="E132528">
        <f t="shared" si="4140"/>
        <v>5</v>
      </c>
      <c r="F132528">
        <f t="shared" si="4141"/>
        <v>13</v>
      </c>
    </row>
    <row r="132529" spans="1:6" x14ac:dyDescent="0.45">
      <c r="A132529">
        <v>399857</v>
      </c>
      <c r="B132529" s="2">
        <v>44428.549135922331</v>
      </c>
      <c r="C132529">
        <v>87665</v>
      </c>
      <c r="D132529">
        <v>23892</v>
      </c>
      <c r="E132529">
        <f t="shared" si="4140"/>
        <v>5</v>
      </c>
      <c r="F132529">
        <f t="shared" si="4141"/>
        <v>13</v>
      </c>
    </row>
    <row r="132530" spans="1:6" x14ac:dyDescent="0.45">
      <c r="A132530">
        <v>399860</v>
      </c>
      <c r="B132530" s="2">
        <v>44428.549540453074</v>
      </c>
      <c r="C132530">
        <v>94288</v>
      </c>
      <c r="D132530">
        <v>96200</v>
      </c>
      <c r="E132530">
        <f t="shared" si="4140"/>
        <v>5</v>
      </c>
      <c r="F132530">
        <f t="shared" si="4141"/>
        <v>13</v>
      </c>
    </row>
    <row r="132531" spans="1:6" x14ac:dyDescent="0.45">
      <c r="A132531">
        <v>399861</v>
      </c>
      <c r="B132531" s="2">
        <v>44428.549944983817</v>
      </c>
      <c r="C132531">
        <v>247601</v>
      </c>
      <c r="D132531">
        <v>34152</v>
      </c>
      <c r="E132531">
        <f t="shared" si="4140"/>
        <v>5</v>
      </c>
      <c r="F132531">
        <f t="shared" si="4141"/>
        <v>13</v>
      </c>
    </row>
    <row r="132532" spans="1:6" x14ac:dyDescent="0.45">
      <c r="A132532">
        <v>399864</v>
      </c>
      <c r="B132532" s="2">
        <v>44428.550349514568</v>
      </c>
      <c r="C132532">
        <v>271168</v>
      </c>
      <c r="D132532">
        <v>53136</v>
      </c>
      <c r="E132532">
        <f t="shared" si="4140"/>
        <v>5</v>
      </c>
      <c r="F132532">
        <f t="shared" si="4141"/>
        <v>13</v>
      </c>
    </row>
    <row r="132533" spans="1:6" x14ac:dyDescent="0.45">
      <c r="A132533">
        <v>399865</v>
      </c>
      <c r="B132533" s="2">
        <v>44428.551563106797</v>
      </c>
      <c r="C132533">
        <v>106270</v>
      </c>
      <c r="D132533">
        <v>104958</v>
      </c>
      <c r="E132533">
        <f t="shared" si="4140"/>
        <v>5</v>
      </c>
      <c r="F132533">
        <f t="shared" si="4141"/>
        <v>13</v>
      </c>
    </row>
    <row r="132534" spans="1:6" x14ac:dyDescent="0.45">
      <c r="A132534">
        <v>399868</v>
      </c>
      <c r="B132534" s="2">
        <v>44428.551563106797</v>
      </c>
      <c r="C132534">
        <v>301715</v>
      </c>
      <c r="D132534">
        <v>214389</v>
      </c>
      <c r="E132534">
        <f t="shared" si="4140"/>
        <v>5</v>
      </c>
      <c r="F132534">
        <f t="shared" si="4141"/>
        <v>13</v>
      </c>
    </row>
    <row r="132535" spans="1:6" x14ac:dyDescent="0.45">
      <c r="A132535">
        <v>399872</v>
      </c>
      <c r="B132535" s="2">
        <v>44428.554394822007</v>
      </c>
      <c r="C132535">
        <v>136927</v>
      </c>
      <c r="D132535">
        <v>78646</v>
      </c>
      <c r="E132535">
        <f t="shared" si="4140"/>
        <v>5</v>
      </c>
      <c r="F132535">
        <f t="shared" si="4141"/>
        <v>13</v>
      </c>
    </row>
    <row r="132536" spans="1:6" x14ac:dyDescent="0.45">
      <c r="A132536">
        <v>399876</v>
      </c>
      <c r="B132536" s="2">
        <v>44428.555608414244</v>
      </c>
      <c r="C132536">
        <v>168748</v>
      </c>
      <c r="D132536">
        <v>83550</v>
      </c>
      <c r="E132536">
        <f t="shared" si="4140"/>
        <v>5</v>
      </c>
      <c r="F132536">
        <f t="shared" si="4141"/>
        <v>13</v>
      </c>
    </row>
    <row r="132537" spans="1:6" x14ac:dyDescent="0.45">
      <c r="A132537">
        <v>399878</v>
      </c>
      <c r="B132537" s="2">
        <v>44428.558035598704</v>
      </c>
      <c r="C132537">
        <v>22368</v>
      </c>
      <c r="D132537">
        <v>357547</v>
      </c>
      <c r="E132537">
        <f t="shared" si="4140"/>
        <v>5</v>
      </c>
      <c r="F132537">
        <f t="shared" si="4141"/>
        <v>13</v>
      </c>
    </row>
    <row r="132538" spans="1:6" x14ac:dyDescent="0.45">
      <c r="A132538">
        <v>399882</v>
      </c>
      <c r="B132538" s="2">
        <v>44428.558844660198</v>
      </c>
      <c r="C132538">
        <v>21446</v>
      </c>
      <c r="D132538">
        <v>250679</v>
      </c>
      <c r="E132538">
        <f t="shared" si="4140"/>
        <v>5</v>
      </c>
      <c r="F132538">
        <f t="shared" si="4141"/>
        <v>13</v>
      </c>
    </row>
    <row r="132539" spans="1:6" x14ac:dyDescent="0.45">
      <c r="A132539">
        <v>399883</v>
      </c>
      <c r="B132539" s="2">
        <v>44428.560462783171</v>
      </c>
      <c r="C132539">
        <v>238906</v>
      </c>
      <c r="D132539">
        <v>440825</v>
      </c>
      <c r="E132539">
        <f t="shared" si="4140"/>
        <v>5</v>
      </c>
      <c r="F132539">
        <f t="shared" si="4141"/>
        <v>13</v>
      </c>
    </row>
    <row r="132540" spans="1:6" x14ac:dyDescent="0.45">
      <c r="A132540">
        <v>399885</v>
      </c>
      <c r="B132540" s="2">
        <v>44428.560867313914</v>
      </c>
      <c r="C132540">
        <v>37112</v>
      </c>
      <c r="D132540">
        <v>227775</v>
      </c>
      <c r="E132540">
        <f t="shared" si="4140"/>
        <v>5</v>
      </c>
      <c r="F132540">
        <f t="shared" si="4141"/>
        <v>13</v>
      </c>
    </row>
    <row r="132541" spans="1:6" x14ac:dyDescent="0.45">
      <c r="A132541">
        <v>399889</v>
      </c>
      <c r="B132541" s="2">
        <v>44428.560867313914</v>
      </c>
      <c r="C132541">
        <v>245714</v>
      </c>
      <c r="D132541">
        <v>165821</v>
      </c>
      <c r="E132541">
        <f t="shared" si="4140"/>
        <v>5</v>
      </c>
      <c r="F132541">
        <f t="shared" si="4141"/>
        <v>13</v>
      </c>
    </row>
    <row r="132542" spans="1:6" x14ac:dyDescent="0.45">
      <c r="A132542">
        <v>399891</v>
      </c>
      <c r="B132542" s="2">
        <v>44428.563294498381</v>
      </c>
      <c r="C132542">
        <v>63017</v>
      </c>
      <c r="D132542">
        <v>118</v>
      </c>
      <c r="E132542">
        <f t="shared" si="4140"/>
        <v>5</v>
      </c>
      <c r="F132542">
        <f t="shared" si="4141"/>
        <v>13</v>
      </c>
    </row>
    <row r="132543" spans="1:6" x14ac:dyDescent="0.45">
      <c r="A132543">
        <v>399894</v>
      </c>
      <c r="B132543" s="2">
        <v>44428.566126213591</v>
      </c>
      <c r="C132543">
        <v>117524</v>
      </c>
      <c r="D132543">
        <v>380039</v>
      </c>
      <c r="E132543">
        <f t="shared" si="4140"/>
        <v>5</v>
      </c>
      <c r="F132543">
        <f t="shared" si="4141"/>
        <v>13</v>
      </c>
    </row>
    <row r="132544" spans="1:6" x14ac:dyDescent="0.45">
      <c r="A132544">
        <v>399897</v>
      </c>
      <c r="B132544" s="2">
        <v>44428.566333333336</v>
      </c>
      <c r="C132544">
        <v>228699</v>
      </c>
      <c r="D132544">
        <v>396686</v>
      </c>
      <c r="E132544">
        <f t="shared" si="4140"/>
        <v>5</v>
      </c>
      <c r="F132544">
        <f t="shared" si="4141"/>
        <v>13</v>
      </c>
    </row>
    <row r="132545" spans="1:6" x14ac:dyDescent="0.45">
      <c r="A132545">
        <v>399898</v>
      </c>
      <c r="B132545" s="2">
        <v>44428.567339805821</v>
      </c>
      <c r="C132545">
        <v>166232</v>
      </c>
      <c r="D132545">
        <v>394819</v>
      </c>
      <c r="E132545">
        <f t="shared" si="4140"/>
        <v>5</v>
      </c>
      <c r="F132545">
        <f t="shared" si="4141"/>
        <v>13</v>
      </c>
    </row>
    <row r="132546" spans="1:6" x14ac:dyDescent="0.45">
      <c r="A132546">
        <v>399903</v>
      </c>
      <c r="B132546" s="2">
        <v>44428.567744336571</v>
      </c>
      <c r="C132546">
        <v>97073</v>
      </c>
      <c r="D132546">
        <v>242428</v>
      </c>
      <c r="E132546">
        <f t="shared" si="4140"/>
        <v>5</v>
      </c>
      <c r="F132546">
        <f t="shared" si="4141"/>
        <v>13</v>
      </c>
    </row>
    <row r="132547" spans="1:6" x14ac:dyDescent="0.45">
      <c r="A132547">
        <v>399904</v>
      </c>
      <c r="B132547" s="2">
        <v>44428.567744336571</v>
      </c>
      <c r="C132547">
        <v>110227</v>
      </c>
      <c r="D132547">
        <v>298909</v>
      </c>
      <c r="E132547">
        <f t="shared" ref="E132547:E132610" si="4142">WEEKDAY(B132547,2)</f>
        <v>5</v>
      </c>
      <c r="F132547">
        <f t="shared" ref="F132547:F132610" si="4143">HOUR(B132547)</f>
        <v>13</v>
      </c>
    </row>
    <row r="132548" spans="1:6" x14ac:dyDescent="0.45">
      <c r="A132548">
        <v>399907</v>
      </c>
      <c r="B132548" s="2">
        <v>44428.567744336571</v>
      </c>
      <c r="C132548">
        <v>297780</v>
      </c>
      <c r="D132548">
        <v>476038</v>
      </c>
      <c r="E132548">
        <f t="shared" si="4142"/>
        <v>5</v>
      </c>
      <c r="F132548">
        <f t="shared" si="4143"/>
        <v>13</v>
      </c>
    </row>
    <row r="132549" spans="1:6" x14ac:dyDescent="0.45">
      <c r="A132549">
        <v>399911</v>
      </c>
      <c r="B132549" s="2">
        <v>44428.568957928801</v>
      </c>
      <c r="C132549">
        <v>78429</v>
      </c>
      <c r="D132549">
        <v>411922</v>
      </c>
      <c r="E132549">
        <f t="shared" si="4142"/>
        <v>5</v>
      </c>
      <c r="F132549">
        <f t="shared" si="4143"/>
        <v>13</v>
      </c>
    </row>
    <row r="132550" spans="1:6" x14ac:dyDescent="0.45">
      <c r="A132550">
        <v>399916</v>
      </c>
      <c r="B132550" s="2">
        <v>44428.568957928801</v>
      </c>
      <c r="C132550">
        <v>240536</v>
      </c>
      <c r="D132550">
        <v>411922</v>
      </c>
      <c r="E132550">
        <f t="shared" si="4142"/>
        <v>5</v>
      </c>
      <c r="F132550">
        <f t="shared" si="4143"/>
        <v>13</v>
      </c>
    </row>
    <row r="132551" spans="1:6" x14ac:dyDescent="0.45">
      <c r="A132551">
        <v>399920</v>
      </c>
      <c r="B132551" s="2">
        <v>44428.569362459544</v>
      </c>
      <c r="C132551">
        <v>282877</v>
      </c>
      <c r="D132551">
        <v>122982</v>
      </c>
      <c r="E132551">
        <f t="shared" si="4142"/>
        <v>5</v>
      </c>
      <c r="F132551">
        <f t="shared" si="4143"/>
        <v>13</v>
      </c>
    </row>
    <row r="132552" spans="1:6" x14ac:dyDescent="0.45">
      <c r="A132552">
        <v>399921</v>
      </c>
      <c r="B132552" s="2">
        <v>44428.569766990295</v>
      </c>
      <c r="C132552">
        <v>300892</v>
      </c>
      <c r="D132552">
        <v>227775</v>
      </c>
      <c r="E132552">
        <f t="shared" si="4142"/>
        <v>5</v>
      </c>
      <c r="F132552">
        <f t="shared" si="4143"/>
        <v>13</v>
      </c>
    </row>
    <row r="132553" spans="1:6" x14ac:dyDescent="0.45">
      <c r="A132553">
        <v>399925</v>
      </c>
      <c r="B132553" s="2">
        <v>44428.570171521038</v>
      </c>
      <c r="C132553">
        <v>83826</v>
      </c>
      <c r="D132553">
        <v>62570</v>
      </c>
      <c r="E132553">
        <f t="shared" si="4142"/>
        <v>5</v>
      </c>
      <c r="F132553">
        <f t="shared" si="4143"/>
        <v>13</v>
      </c>
    </row>
    <row r="132554" spans="1:6" x14ac:dyDescent="0.45">
      <c r="A132554">
        <v>399929</v>
      </c>
      <c r="B132554" s="2">
        <v>44428.570333333337</v>
      </c>
      <c r="C132554">
        <v>283042</v>
      </c>
      <c r="D132554">
        <v>343491</v>
      </c>
      <c r="E132554">
        <f t="shared" si="4142"/>
        <v>5</v>
      </c>
      <c r="F132554">
        <f t="shared" si="4143"/>
        <v>13</v>
      </c>
    </row>
    <row r="132555" spans="1:6" x14ac:dyDescent="0.45">
      <c r="A132555">
        <v>399932</v>
      </c>
      <c r="B132555" s="2">
        <v>44428.570576051774</v>
      </c>
      <c r="C132555">
        <v>230558</v>
      </c>
      <c r="D132555">
        <v>251823</v>
      </c>
      <c r="E132555">
        <f t="shared" si="4142"/>
        <v>5</v>
      </c>
      <c r="F132555">
        <f t="shared" si="4143"/>
        <v>13</v>
      </c>
    </row>
    <row r="132556" spans="1:6" x14ac:dyDescent="0.45">
      <c r="A132556">
        <v>399937</v>
      </c>
      <c r="B132556" s="2">
        <v>44428.570980582524</v>
      </c>
      <c r="C132556">
        <v>153782</v>
      </c>
      <c r="D132556">
        <v>397390</v>
      </c>
      <c r="E132556">
        <f t="shared" si="4142"/>
        <v>5</v>
      </c>
      <c r="F132556">
        <f t="shared" si="4143"/>
        <v>13</v>
      </c>
    </row>
    <row r="132557" spans="1:6" x14ac:dyDescent="0.45">
      <c r="A132557">
        <v>399942</v>
      </c>
      <c r="B132557" s="2">
        <v>44428.572598705505</v>
      </c>
      <c r="C132557">
        <v>41305</v>
      </c>
      <c r="D132557">
        <v>411922</v>
      </c>
      <c r="E132557">
        <f t="shared" si="4142"/>
        <v>5</v>
      </c>
      <c r="F132557">
        <f t="shared" si="4143"/>
        <v>13</v>
      </c>
    </row>
    <row r="132558" spans="1:6" x14ac:dyDescent="0.45">
      <c r="A132558">
        <v>399943</v>
      </c>
      <c r="B132558" s="2">
        <v>44428.572999999997</v>
      </c>
      <c r="C132558">
        <v>253247</v>
      </c>
      <c r="D132558">
        <v>347008</v>
      </c>
      <c r="E132558">
        <f t="shared" si="4142"/>
        <v>5</v>
      </c>
      <c r="F132558">
        <f t="shared" si="4143"/>
        <v>13</v>
      </c>
    </row>
    <row r="132559" spans="1:6" x14ac:dyDescent="0.45">
      <c r="A132559">
        <v>399945</v>
      </c>
      <c r="B132559" s="2">
        <v>44428.573333333334</v>
      </c>
      <c r="C132559">
        <v>83760</v>
      </c>
      <c r="D132559">
        <v>343712</v>
      </c>
      <c r="E132559">
        <f t="shared" si="4142"/>
        <v>5</v>
      </c>
      <c r="F132559">
        <f t="shared" si="4143"/>
        <v>13</v>
      </c>
    </row>
    <row r="132560" spans="1:6" x14ac:dyDescent="0.45">
      <c r="A132560">
        <v>399946</v>
      </c>
      <c r="B132560" s="2">
        <v>44428.573812297735</v>
      </c>
      <c r="C132560">
        <v>157758</v>
      </c>
      <c r="D132560">
        <v>35004</v>
      </c>
      <c r="E132560">
        <f t="shared" si="4142"/>
        <v>5</v>
      </c>
      <c r="F132560">
        <f t="shared" si="4143"/>
        <v>13</v>
      </c>
    </row>
    <row r="132561" spans="1:6" x14ac:dyDescent="0.45">
      <c r="A132561">
        <v>399949</v>
      </c>
      <c r="B132561" s="2">
        <v>44428.575025889972</v>
      </c>
      <c r="C132561">
        <v>181605</v>
      </c>
      <c r="D132561">
        <v>437440</v>
      </c>
      <c r="E132561">
        <f t="shared" si="4142"/>
        <v>5</v>
      </c>
      <c r="F132561">
        <f t="shared" si="4143"/>
        <v>13</v>
      </c>
    </row>
    <row r="132562" spans="1:6" x14ac:dyDescent="0.45">
      <c r="A132562">
        <v>399953</v>
      </c>
      <c r="B132562" s="2">
        <v>44428.575025889972</v>
      </c>
      <c r="C132562">
        <v>324883</v>
      </c>
      <c r="D132562">
        <v>405774</v>
      </c>
      <c r="E132562">
        <f t="shared" si="4142"/>
        <v>5</v>
      </c>
      <c r="F132562">
        <f t="shared" si="4143"/>
        <v>13</v>
      </c>
    </row>
    <row r="132563" spans="1:6" x14ac:dyDescent="0.45">
      <c r="A132563">
        <v>399957</v>
      </c>
      <c r="B132563" s="2">
        <v>44428.575834951458</v>
      </c>
      <c r="C132563">
        <v>5879</v>
      </c>
      <c r="D132563">
        <v>18748</v>
      </c>
      <c r="E132563">
        <f t="shared" si="4142"/>
        <v>5</v>
      </c>
      <c r="F132563">
        <f t="shared" si="4143"/>
        <v>13</v>
      </c>
    </row>
    <row r="132564" spans="1:6" x14ac:dyDescent="0.45">
      <c r="A132564">
        <v>399958</v>
      </c>
      <c r="B132564" s="2">
        <v>44428.576333333338</v>
      </c>
      <c r="C132564">
        <v>138136</v>
      </c>
      <c r="D132564">
        <v>473327</v>
      </c>
      <c r="E132564">
        <f t="shared" si="4142"/>
        <v>5</v>
      </c>
      <c r="F132564">
        <f t="shared" si="4143"/>
        <v>13</v>
      </c>
    </row>
    <row r="132565" spans="1:6" x14ac:dyDescent="0.45">
      <c r="A132565">
        <v>399963</v>
      </c>
      <c r="B132565" s="2">
        <v>44428.576644012945</v>
      </c>
      <c r="C132565">
        <v>98421</v>
      </c>
      <c r="D132565">
        <v>158978</v>
      </c>
      <c r="E132565">
        <f t="shared" si="4142"/>
        <v>5</v>
      </c>
      <c r="F132565">
        <f t="shared" si="4143"/>
        <v>13</v>
      </c>
    </row>
    <row r="132566" spans="1:6" x14ac:dyDescent="0.45">
      <c r="A132566">
        <v>399964</v>
      </c>
      <c r="B132566" s="2">
        <v>44428.578262135925</v>
      </c>
      <c r="C132566">
        <v>113203</v>
      </c>
      <c r="D132566">
        <v>425786</v>
      </c>
      <c r="E132566">
        <f t="shared" si="4142"/>
        <v>5</v>
      </c>
      <c r="F132566">
        <f t="shared" si="4143"/>
        <v>13</v>
      </c>
    </row>
    <row r="132567" spans="1:6" x14ac:dyDescent="0.45">
      <c r="A132567">
        <v>399966</v>
      </c>
      <c r="B132567" s="2">
        <v>44428.580284789641</v>
      </c>
      <c r="C132567">
        <v>277192</v>
      </c>
      <c r="D132567">
        <v>77304</v>
      </c>
      <c r="E132567">
        <f t="shared" si="4142"/>
        <v>5</v>
      </c>
      <c r="F132567">
        <f t="shared" si="4143"/>
        <v>13</v>
      </c>
    </row>
    <row r="132568" spans="1:6" x14ac:dyDescent="0.45">
      <c r="A132568">
        <v>399967</v>
      </c>
      <c r="B132568" s="2">
        <v>44428.580689320392</v>
      </c>
      <c r="C132568">
        <v>102316</v>
      </c>
      <c r="D132568">
        <v>440811</v>
      </c>
      <c r="E132568">
        <f t="shared" si="4142"/>
        <v>5</v>
      </c>
      <c r="F132568">
        <f t="shared" si="4143"/>
        <v>13</v>
      </c>
    </row>
    <row r="132569" spans="1:6" x14ac:dyDescent="0.45">
      <c r="A132569">
        <v>399971</v>
      </c>
      <c r="B132569" s="2">
        <v>44428.581093851135</v>
      </c>
      <c r="C132569">
        <v>230216</v>
      </c>
      <c r="D132569">
        <v>227775</v>
      </c>
      <c r="E132569">
        <f t="shared" si="4142"/>
        <v>5</v>
      </c>
      <c r="F132569">
        <f t="shared" si="4143"/>
        <v>13</v>
      </c>
    </row>
    <row r="132570" spans="1:6" x14ac:dyDescent="0.45">
      <c r="A132570">
        <v>399975</v>
      </c>
      <c r="B132570" s="2">
        <v>44428.581902912621</v>
      </c>
      <c r="C132570">
        <v>83459</v>
      </c>
      <c r="D132570">
        <v>4199</v>
      </c>
      <c r="E132570">
        <f t="shared" si="4142"/>
        <v>5</v>
      </c>
      <c r="F132570">
        <f t="shared" si="4143"/>
        <v>13</v>
      </c>
    </row>
    <row r="132571" spans="1:6" x14ac:dyDescent="0.45">
      <c r="A132571">
        <v>399978</v>
      </c>
      <c r="B132571" s="2">
        <v>44428.581902912621</v>
      </c>
      <c r="C132571">
        <v>308582</v>
      </c>
      <c r="D132571">
        <v>351192</v>
      </c>
      <c r="E132571">
        <f t="shared" si="4142"/>
        <v>5</v>
      </c>
      <c r="F132571">
        <f t="shared" si="4143"/>
        <v>13</v>
      </c>
    </row>
    <row r="132572" spans="1:6" x14ac:dyDescent="0.45">
      <c r="A132572">
        <v>399981</v>
      </c>
      <c r="B132572" s="2">
        <v>44428.581902912621</v>
      </c>
      <c r="C132572">
        <v>323517</v>
      </c>
      <c r="D132572">
        <v>158978</v>
      </c>
      <c r="E132572">
        <f t="shared" si="4142"/>
        <v>5</v>
      </c>
      <c r="F132572">
        <f t="shared" si="4143"/>
        <v>13</v>
      </c>
    </row>
    <row r="132573" spans="1:6" x14ac:dyDescent="0.45">
      <c r="A132573">
        <v>399982</v>
      </c>
      <c r="B132573" s="2">
        <v>44428.582307443365</v>
      </c>
      <c r="C132573">
        <v>321503</v>
      </c>
      <c r="D132573">
        <v>124624</v>
      </c>
      <c r="E132573">
        <f t="shared" si="4142"/>
        <v>5</v>
      </c>
      <c r="F132573">
        <f t="shared" si="4143"/>
        <v>13</v>
      </c>
    </row>
    <row r="132574" spans="1:6" x14ac:dyDescent="0.45">
      <c r="A132574">
        <v>399984</v>
      </c>
      <c r="B132574" s="2">
        <v>44428.583116504858</v>
      </c>
      <c r="C132574">
        <v>302205</v>
      </c>
      <c r="D132574">
        <v>86587</v>
      </c>
      <c r="E132574">
        <f t="shared" si="4142"/>
        <v>5</v>
      </c>
      <c r="F132574">
        <f t="shared" si="4143"/>
        <v>13</v>
      </c>
    </row>
    <row r="132575" spans="1:6" x14ac:dyDescent="0.45">
      <c r="A132575">
        <v>399986</v>
      </c>
      <c r="B132575" s="2">
        <v>44428.583521035602</v>
      </c>
      <c r="C132575">
        <v>250518</v>
      </c>
      <c r="D132575">
        <v>446092</v>
      </c>
      <c r="E132575">
        <f t="shared" si="4142"/>
        <v>5</v>
      </c>
      <c r="F132575">
        <f t="shared" si="4143"/>
        <v>14</v>
      </c>
    </row>
    <row r="132576" spans="1:6" x14ac:dyDescent="0.45">
      <c r="A132576">
        <v>399988</v>
      </c>
      <c r="B132576" s="2">
        <v>44428.586333333333</v>
      </c>
      <c r="C132576">
        <v>100297</v>
      </c>
      <c r="D132576">
        <v>304722</v>
      </c>
      <c r="E132576">
        <f t="shared" si="4142"/>
        <v>5</v>
      </c>
      <c r="F132576">
        <f t="shared" si="4143"/>
        <v>14</v>
      </c>
    </row>
    <row r="132577" spans="1:6" x14ac:dyDescent="0.45">
      <c r="A132577">
        <v>399989</v>
      </c>
      <c r="B132577" s="2">
        <v>44428.586352750812</v>
      </c>
      <c r="C132577">
        <v>149843</v>
      </c>
      <c r="D132577">
        <v>394819</v>
      </c>
      <c r="E132577">
        <f t="shared" si="4142"/>
        <v>5</v>
      </c>
      <c r="F132577">
        <f t="shared" si="4143"/>
        <v>14</v>
      </c>
    </row>
    <row r="132578" spans="1:6" x14ac:dyDescent="0.45">
      <c r="A132578">
        <v>399994</v>
      </c>
      <c r="B132578" s="2">
        <v>44428.586757281548</v>
      </c>
      <c r="C132578">
        <v>72537</v>
      </c>
      <c r="D132578">
        <v>191893</v>
      </c>
      <c r="E132578">
        <f t="shared" si="4142"/>
        <v>5</v>
      </c>
      <c r="F132578">
        <f t="shared" si="4143"/>
        <v>14</v>
      </c>
    </row>
    <row r="132579" spans="1:6" x14ac:dyDescent="0.45">
      <c r="A132579">
        <v>399997</v>
      </c>
      <c r="B132579" s="2">
        <v>44428.587970873785</v>
      </c>
      <c r="C132579">
        <v>62538</v>
      </c>
      <c r="D132579">
        <v>242428</v>
      </c>
      <c r="E132579">
        <f t="shared" si="4142"/>
        <v>5</v>
      </c>
      <c r="F132579">
        <f t="shared" si="4143"/>
        <v>14</v>
      </c>
    </row>
    <row r="132580" spans="1:6" x14ac:dyDescent="0.45">
      <c r="A132580">
        <v>400002</v>
      </c>
      <c r="B132580" s="2">
        <v>44428.588375404528</v>
      </c>
      <c r="C132580">
        <v>108660</v>
      </c>
      <c r="D132580">
        <v>158978</v>
      </c>
      <c r="E132580">
        <f t="shared" si="4142"/>
        <v>5</v>
      </c>
      <c r="F132580">
        <f t="shared" si="4143"/>
        <v>14</v>
      </c>
    </row>
    <row r="132581" spans="1:6" x14ac:dyDescent="0.45">
      <c r="A132581">
        <v>400003</v>
      </c>
      <c r="B132581" s="2">
        <v>44428.588375404528</v>
      </c>
      <c r="C132581">
        <v>134813</v>
      </c>
      <c r="D132581">
        <v>324893</v>
      </c>
      <c r="E132581">
        <f t="shared" si="4142"/>
        <v>5</v>
      </c>
      <c r="F132581">
        <f t="shared" si="4143"/>
        <v>14</v>
      </c>
    </row>
    <row r="132582" spans="1:6" x14ac:dyDescent="0.45">
      <c r="A132582">
        <v>400005</v>
      </c>
      <c r="B132582" s="2">
        <v>44428.588779935279</v>
      </c>
      <c r="C132582">
        <v>94917</v>
      </c>
      <c r="D132582">
        <v>444323</v>
      </c>
      <c r="E132582">
        <f t="shared" si="4142"/>
        <v>5</v>
      </c>
      <c r="F132582">
        <f t="shared" si="4143"/>
        <v>14</v>
      </c>
    </row>
    <row r="132583" spans="1:6" x14ac:dyDescent="0.45">
      <c r="A132583">
        <v>400009</v>
      </c>
      <c r="B132583" s="2">
        <v>44428.588779935279</v>
      </c>
      <c r="C132583">
        <v>203828</v>
      </c>
      <c r="D132583">
        <v>154256</v>
      </c>
      <c r="E132583">
        <f t="shared" si="4142"/>
        <v>5</v>
      </c>
      <c r="F132583">
        <f t="shared" si="4143"/>
        <v>14</v>
      </c>
    </row>
    <row r="132584" spans="1:6" x14ac:dyDescent="0.45">
      <c r="A132584">
        <v>400011</v>
      </c>
      <c r="B132584" s="2">
        <v>44428.588779935279</v>
      </c>
      <c r="C132584">
        <v>275181</v>
      </c>
      <c r="D132584">
        <v>439981</v>
      </c>
      <c r="E132584">
        <f t="shared" si="4142"/>
        <v>5</v>
      </c>
      <c r="F132584">
        <f t="shared" si="4143"/>
        <v>14</v>
      </c>
    </row>
    <row r="132585" spans="1:6" x14ac:dyDescent="0.45">
      <c r="A132585">
        <v>400015</v>
      </c>
      <c r="B132585" s="2">
        <v>44428.589993527508</v>
      </c>
      <c r="C132585">
        <v>168</v>
      </c>
      <c r="D132585">
        <v>302130</v>
      </c>
      <c r="E132585">
        <f t="shared" si="4142"/>
        <v>5</v>
      </c>
      <c r="F132585">
        <f t="shared" si="4143"/>
        <v>14</v>
      </c>
    </row>
    <row r="132586" spans="1:6" x14ac:dyDescent="0.45">
      <c r="A132586">
        <v>400016</v>
      </c>
      <c r="B132586" s="2">
        <v>44428.589993527508</v>
      </c>
      <c r="C132586">
        <v>32010</v>
      </c>
      <c r="D132586">
        <v>436070</v>
      </c>
      <c r="E132586">
        <f t="shared" si="4142"/>
        <v>5</v>
      </c>
      <c r="F132586">
        <f t="shared" si="4143"/>
        <v>14</v>
      </c>
    </row>
    <row r="132587" spans="1:6" x14ac:dyDescent="0.45">
      <c r="A132587">
        <v>400017</v>
      </c>
      <c r="B132587" s="2">
        <v>44428.589993527508</v>
      </c>
      <c r="C132587">
        <v>199481</v>
      </c>
      <c r="D132587">
        <v>313721</v>
      </c>
      <c r="E132587">
        <f t="shared" si="4142"/>
        <v>5</v>
      </c>
      <c r="F132587">
        <f t="shared" si="4143"/>
        <v>14</v>
      </c>
    </row>
    <row r="132588" spans="1:6" x14ac:dyDescent="0.45">
      <c r="A132588">
        <v>400021</v>
      </c>
      <c r="B132588" s="2">
        <v>44428.590398058252</v>
      </c>
      <c r="C132588">
        <v>347912</v>
      </c>
      <c r="D132588">
        <v>248091</v>
      </c>
      <c r="E132588">
        <f t="shared" si="4142"/>
        <v>5</v>
      </c>
      <c r="F132588">
        <f t="shared" si="4143"/>
        <v>14</v>
      </c>
    </row>
    <row r="132589" spans="1:6" x14ac:dyDescent="0.45">
      <c r="A132589">
        <v>400022</v>
      </c>
      <c r="B132589" s="2">
        <v>44428.590802589002</v>
      </c>
      <c r="C132589">
        <v>41082</v>
      </c>
      <c r="D132589">
        <v>158978</v>
      </c>
      <c r="E132589">
        <f t="shared" si="4142"/>
        <v>5</v>
      </c>
      <c r="F132589">
        <f t="shared" si="4143"/>
        <v>14</v>
      </c>
    </row>
    <row r="132590" spans="1:6" x14ac:dyDescent="0.45">
      <c r="A132590">
        <v>400023</v>
      </c>
      <c r="B132590" s="2">
        <v>44428.592825242718</v>
      </c>
      <c r="C132590">
        <v>282403</v>
      </c>
      <c r="D132590">
        <v>230507</v>
      </c>
      <c r="E132590">
        <f t="shared" si="4142"/>
        <v>5</v>
      </c>
      <c r="F132590">
        <f t="shared" si="4143"/>
        <v>14</v>
      </c>
    </row>
    <row r="132591" spans="1:6" x14ac:dyDescent="0.45">
      <c r="A132591">
        <v>400028</v>
      </c>
      <c r="B132591" s="2">
        <v>44428.593229773462</v>
      </c>
      <c r="C132591">
        <v>237848</v>
      </c>
      <c r="D132591">
        <v>60239</v>
      </c>
      <c r="E132591">
        <f t="shared" si="4142"/>
        <v>5</v>
      </c>
      <c r="F132591">
        <f t="shared" si="4143"/>
        <v>14</v>
      </c>
    </row>
    <row r="132592" spans="1:6" x14ac:dyDescent="0.45">
      <c r="A132592">
        <v>400033</v>
      </c>
      <c r="B132592" s="2">
        <v>44428.594443365699</v>
      </c>
      <c r="C132592">
        <v>66441</v>
      </c>
      <c r="D132592">
        <v>367695</v>
      </c>
      <c r="E132592">
        <f t="shared" si="4142"/>
        <v>5</v>
      </c>
      <c r="F132592">
        <f t="shared" si="4143"/>
        <v>14</v>
      </c>
    </row>
    <row r="132593" spans="1:6" x14ac:dyDescent="0.45">
      <c r="A132593">
        <v>400035</v>
      </c>
      <c r="B132593" s="2">
        <v>44428.594847896442</v>
      </c>
      <c r="C132593">
        <v>164238</v>
      </c>
      <c r="D132593">
        <v>204394</v>
      </c>
      <c r="E132593">
        <f t="shared" si="4142"/>
        <v>5</v>
      </c>
      <c r="F132593">
        <f t="shared" si="4143"/>
        <v>14</v>
      </c>
    </row>
    <row r="132594" spans="1:6" x14ac:dyDescent="0.45">
      <c r="A132594">
        <v>400038</v>
      </c>
      <c r="B132594" s="2">
        <v>44428.595333333338</v>
      </c>
      <c r="C132594">
        <v>251942</v>
      </c>
      <c r="D132594">
        <v>74456</v>
      </c>
      <c r="E132594">
        <f t="shared" si="4142"/>
        <v>5</v>
      </c>
      <c r="F132594">
        <f t="shared" si="4143"/>
        <v>14</v>
      </c>
    </row>
    <row r="132595" spans="1:6" x14ac:dyDescent="0.45">
      <c r="A132595">
        <v>400039</v>
      </c>
      <c r="B132595" s="2">
        <v>44428.596870550158</v>
      </c>
      <c r="C132595">
        <v>148112</v>
      </c>
      <c r="D132595">
        <v>250679</v>
      </c>
      <c r="E132595">
        <f t="shared" si="4142"/>
        <v>5</v>
      </c>
      <c r="F132595">
        <f t="shared" si="4143"/>
        <v>14</v>
      </c>
    </row>
    <row r="132596" spans="1:6" x14ac:dyDescent="0.45">
      <c r="A132596">
        <v>400040</v>
      </c>
      <c r="B132596" s="2">
        <v>44428.598084142395</v>
      </c>
      <c r="C132596">
        <v>113619</v>
      </c>
      <c r="D132596">
        <v>285365</v>
      </c>
      <c r="E132596">
        <f t="shared" si="4142"/>
        <v>5</v>
      </c>
      <c r="F132596">
        <f t="shared" si="4143"/>
        <v>14</v>
      </c>
    </row>
    <row r="132597" spans="1:6" x14ac:dyDescent="0.45">
      <c r="A132597">
        <v>400042</v>
      </c>
      <c r="B132597" s="2">
        <v>44428.599702265368</v>
      </c>
      <c r="C132597">
        <v>313717</v>
      </c>
      <c r="D132597">
        <v>217307</v>
      </c>
      <c r="E132597">
        <f t="shared" si="4142"/>
        <v>5</v>
      </c>
      <c r="F132597">
        <f t="shared" si="4143"/>
        <v>14</v>
      </c>
    </row>
    <row r="132598" spans="1:6" x14ac:dyDescent="0.45">
      <c r="A132598">
        <v>400044</v>
      </c>
      <c r="B132598" s="2">
        <v>44428.600915857605</v>
      </c>
      <c r="C132598">
        <v>73198</v>
      </c>
      <c r="D132598">
        <v>320620</v>
      </c>
      <c r="E132598">
        <f t="shared" si="4142"/>
        <v>5</v>
      </c>
      <c r="F132598">
        <f t="shared" si="4143"/>
        <v>14</v>
      </c>
    </row>
    <row r="132599" spans="1:6" x14ac:dyDescent="0.45">
      <c r="A132599">
        <v>400045</v>
      </c>
      <c r="B132599" s="2">
        <v>44428.601320388349</v>
      </c>
      <c r="C132599">
        <v>329332</v>
      </c>
      <c r="D132599">
        <v>158978</v>
      </c>
      <c r="E132599">
        <f t="shared" si="4142"/>
        <v>5</v>
      </c>
      <c r="F132599">
        <f t="shared" si="4143"/>
        <v>14</v>
      </c>
    </row>
    <row r="132600" spans="1:6" x14ac:dyDescent="0.45">
      <c r="A132600">
        <v>400046</v>
      </c>
      <c r="B132600" s="2">
        <v>44428.602129449842</v>
      </c>
      <c r="C132600">
        <v>279835</v>
      </c>
      <c r="D132600">
        <v>304128</v>
      </c>
      <c r="E132600">
        <f t="shared" si="4142"/>
        <v>5</v>
      </c>
      <c r="F132600">
        <f t="shared" si="4143"/>
        <v>14</v>
      </c>
    </row>
    <row r="132601" spans="1:6" x14ac:dyDescent="0.45">
      <c r="A132601">
        <v>400047</v>
      </c>
      <c r="B132601" s="2">
        <v>44428.602533980586</v>
      </c>
      <c r="C132601">
        <v>40232</v>
      </c>
      <c r="D132601">
        <v>473327</v>
      </c>
      <c r="E132601">
        <f t="shared" si="4142"/>
        <v>5</v>
      </c>
      <c r="F132601">
        <f t="shared" si="4143"/>
        <v>14</v>
      </c>
    </row>
    <row r="132602" spans="1:6" x14ac:dyDescent="0.45">
      <c r="A132602">
        <v>400051</v>
      </c>
      <c r="B132602" s="2">
        <v>44428.602938511322</v>
      </c>
      <c r="C132602">
        <v>136873</v>
      </c>
      <c r="D132602">
        <v>158978</v>
      </c>
      <c r="E132602">
        <f t="shared" si="4142"/>
        <v>5</v>
      </c>
      <c r="F132602">
        <f t="shared" si="4143"/>
        <v>14</v>
      </c>
    </row>
    <row r="132603" spans="1:6" x14ac:dyDescent="0.45">
      <c r="A132603">
        <v>400055</v>
      </c>
      <c r="B132603" s="2">
        <v>44428.602938511322</v>
      </c>
      <c r="C132603">
        <v>188027</v>
      </c>
      <c r="D132603">
        <v>416406</v>
      </c>
      <c r="E132603">
        <f t="shared" si="4142"/>
        <v>5</v>
      </c>
      <c r="F132603">
        <f t="shared" si="4143"/>
        <v>14</v>
      </c>
    </row>
    <row r="132604" spans="1:6" x14ac:dyDescent="0.45">
      <c r="A132604">
        <v>400058</v>
      </c>
      <c r="B132604" s="2">
        <v>44428.602938511322</v>
      </c>
      <c r="C132604">
        <v>327478</v>
      </c>
      <c r="D132604">
        <v>172973</v>
      </c>
      <c r="E132604">
        <f t="shared" si="4142"/>
        <v>5</v>
      </c>
      <c r="F132604">
        <f t="shared" si="4143"/>
        <v>14</v>
      </c>
    </row>
    <row r="132605" spans="1:6" x14ac:dyDescent="0.45">
      <c r="A132605">
        <v>400060</v>
      </c>
      <c r="B132605" s="2">
        <v>44428.602938511329</v>
      </c>
      <c r="C132605">
        <v>165095</v>
      </c>
      <c r="D132605">
        <v>217497</v>
      </c>
      <c r="E132605">
        <f t="shared" si="4142"/>
        <v>5</v>
      </c>
      <c r="F132605">
        <f t="shared" si="4143"/>
        <v>14</v>
      </c>
    </row>
    <row r="132606" spans="1:6" x14ac:dyDescent="0.45">
      <c r="A132606">
        <v>400064</v>
      </c>
      <c r="B132606" s="2">
        <v>44428.603333333333</v>
      </c>
      <c r="C132606">
        <v>93351</v>
      </c>
      <c r="D132606">
        <v>396686</v>
      </c>
      <c r="E132606">
        <f t="shared" si="4142"/>
        <v>5</v>
      </c>
      <c r="F132606">
        <f t="shared" si="4143"/>
        <v>14</v>
      </c>
    </row>
    <row r="132607" spans="1:6" x14ac:dyDescent="0.45">
      <c r="A132607">
        <v>400067</v>
      </c>
      <c r="B132607" s="2">
        <v>44428.604152103559</v>
      </c>
      <c r="C132607">
        <v>301269</v>
      </c>
      <c r="D132607">
        <v>463149</v>
      </c>
      <c r="E132607">
        <f t="shared" si="4142"/>
        <v>5</v>
      </c>
      <c r="F132607">
        <f t="shared" si="4143"/>
        <v>14</v>
      </c>
    </row>
    <row r="132608" spans="1:6" x14ac:dyDescent="0.45">
      <c r="A132608">
        <v>400069</v>
      </c>
      <c r="B132608" s="2">
        <v>44428.605770226539</v>
      </c>
      <c r="C132608">
        <v>228579</v>
      </c>
      <c r="D132608">
        <v>246588</v>
      </c>
      <c r="E132608">
        <f t="shared" si="4142"/>
        <v>5</v>
      </c>
      <c r="F132608">
        <f t="shared" si="4143"/>
        <v>14</v>
      </c>
    </row>
    <row r="132609" spans="1:6" x14ac:dyDescent="0.45">
      <c r="A132609">
        <v>400071</v>
      </c>
      <c r="B132609" s="2">
        <v>44428.606174757282</v>
      </c>
      <c r="C132609">
        <v>106119</v>
      </c>
      <c r="D132609">
        <v>461756</v>
      </c>
      <c r="E132609">
        <f t="shared" si="4142"/>
        <v>5</v>
      </c>
      <c r="F132609">
        <f t="shared" si="4143"/>
        <v>14</v>
      </c>
    </row>
    <row r="132610" spans="1:6" x14ac:dyDescent="0.45">
      <c r="A132610">
        <v>400076</v>
      </c>
      <c r="B132610" s="2">
        <v>44428.607388349519</v>
      </c>
      <c r="C132610">
        <v>273844</v>
      </c>
      <c r="D132610">
        <v>388561</v>
      </c>
      <c r="E132610">
        <f t="shared" si="4142"/>
        <v>5</v>
      </c>
      <c r="F132610">
        <f t="shared" si="4143"/>
        <v>14</v>
      </c>
    </row>
    <row r="132611" spans="1:6" x14ac:dyDescent="0.45">
      <c r="A132611">
        <v>400081</v>
      </c>
      <c r="B132611" s="2">
        <v>44428.608601941749</v>
      </c>
      <c r="C132611">
        <v>145014</v>
      </c>
      <c r="D132611">
        <v>59784</v>
      </c>
      <c r="E132611">
        <f t="shared" ref="E132611:E132674" si="4144">WEEKDAY(B132611,2)</f>
        <v>5</v>
      </c>
      <c r="F132611">
        <f t="shared" ref="F132611:F132674" si="4145">HOUR(B132611)</f>
        <v>14</v>
      </c>
    </row>
    <row r="132612" spans="1:6" x14ac:dyDescent="0.45">
      <c r="A132612">
        <v>400084</v>
      </c>
      <c r="B132612" s="2">
        <v>44428.608601941749</v>
      </c>
      <c r="C132612">
        <v>301931</v>
      </c>
      <c r="D132612">
        <v>330333</v>
      </c>
      <c r="E132612">
        <f t="shared" si="4144"/>
        <v>5</v>
      </c>
      <c r="F132612">
        <f t="shared" si="4145"/>
        <v>14</v>
      </c>
    </row>
    <row r="132613" spans="1:6" x14ac:dyDescent="0.45">
      <c r="A132613">
        <v>400088</v>
      </c>
      <c r="B132613" s="2">
        <v>44428.609006472492</v>
      </c>
      <c r="C132613">
        <v>114098</v>
      </c>
      <c r="D132613">
        <v>411922</v>
      </c>
      <c r="E132613">
        <f t="shared" si="4144"/>
        <v>5</v>
      </c>
      <c r="F132613">
        <f t="shared" si="4145"/>
        <v>14</v>
      </c>
    </row>
    <row r="132614" spans="1:6" x14ac:dyDescent="0.45">
      <c r="A132614">
        <v>400089</v>
      </c>
      <c r="B132614" s="2">
        <v>44428.609815533979</v>
      </c>
      <c r="C132614">
        <v>96287</v>
      </c>
      <c r="D132614">
        <v>222405</v>
      </c>
      <c r="E132614">
        <f t="shared" si="4144"/>
        <v>5</v>
      </c>
      <c r="F132614">
        <f t="shared" si="4145"/>
        <v>14</v>
      </c>
    </row>
    <row r="132615" spans="1:6" x14ac:dyDescent="0.45">
      <c r="A132615">
        <v>400093</v>
      </c>
      <c r="B132615" s="2">
        <v>44428.610220064722</v>
      </c>
      <c r="C132615">
        <v>204367</v>
      </c>
      <c r="D132615">
        <v>244574</v>
      </c>
      <c r="E132615">
        <f t="shared" si="4144"/>
        <v>5</v>
      </c>
      <c r="F132615">
        <f t="shared" si="4145"/>
        <v>14</v>
      </c>
    </row>
    <row r="132616" spans="1:6" x14ac:dyDescent="0.45">
      <c r="A132616">
        <v>400094</v>
      </c>
      <c r="B132616" s="2">
        <v>44428.610220064729</v>
      </c>
      <c r="C132616">
        <v>223931</v>
      </c>
      <c r="D132616">
        <v>341333</v>
      </c>
      <c r="E132616">
        <f t="shared" si="4144"/>
        <v>5</v>
      </c>
      <c r="F132616">
        <f t="shared" si="4145"/>
        <v>14</v>
      </c>
    </row>
    <row r="132617" spans="1:6" x14ac:dyDescent="0.45">
      <c r="A132617">
        <v>400097</v>
      </c>
      <c r="B132617" s="2">
        <v>44428.612242718445</v>
      </c>
      <c r="C132617">
        <v>1273</v>
      </c>
      <c r="D132617">
        <v>111597</v>
      </c>
      <c r="E132617">
        <f t="shared" si="4144"/>
        <v>5</v>
      </c>
      <c r="F132617">
        <f t="shared" si="4145"/>
        <v>14</v>
      </c>
    </row>
    <row r="132618" spans="1:6" x14ac:dyDescent="0.45">
      <c r="A132618">
        <v>400100</v>
      </c>
      <c r="B132618" s="2">
        <v>44428.612242718445</v>
      </c>
      <c r="C132618">
        <v>68485</v>
      </c>
      <c r="D132618">
        <v>351192</v>
      </c>
      <c r="E132618">
        <f t="shared" si="4144"/>
        <v>5</v>
      </c>
      <c r="F132618">
        <f t="shared" si="4145"/>
        <v>14</v>
      </c>
    </row>
    <row r="132619" spans="1:6" x14ac:dyDescent="0.45">
      <c r="A132619">
        <v>400103</v>
      </c>
      <c r="B132619" s="2">
        <v>44428.612647249189</v>
      </c>
      <c r="C132619">
        <v>23910</v>
      </c>
      <c r="D132619">
        <v>30093</v>
      </c>
      <c r="E132619">
        <f t="shared" si="4144"/>
        <v>5</v>
      </c>
      <c r="F132619">
        <f t="shared" si="4145"/>
        <v>14</v>
      </c>
    </row>
    <row r="132620" spans="1:6" x14ac:dyDescent="0.45">
      <c r="A132620">
        <v>400106</v>
      </c>
      <c r="B132620" s="2">
        <v>44428.612647249189</v>
      </c>
      <c r="C132620">
        <v>86962</v>
      </c>
      <c r="D132620">
        <v>361821</v>
      </c>
      <c r="E132620">
        <f t="shared" si="4144"/>
        <v>5</v>
      </c>
      <c r="F132620">
        <f t="shared" si="4145"/>
        <v>14</v>
      </c>
    </row>
    <row r="132621" spans="1:6" x14ac:dyDescent="0.45">
      <c r="A132621">
        <v>400109</v>
      </c>
      <c r="B132621" s="2">
        <v>44428.612647249189</v>
      </c>
      <c r="C132621">
        <v>286364</v>
      </c>
      <c r="D132621">
        <v>246588</v>
      </c>
      <c r="E132621">
        <f t="shared" si="4144"/>
        <v>5</v>
      </c>
      <c r="F132621">
        <f t="shared" si="4145"/>
        <v>14</v>
      </c>
    </row>
    <row r="132622" spans="1:6" x14ac:dyDescent="0.45">
      <c r="A132622">
        <v>400112</v>
      </c>
      <c r="B132622" s="2">
        <v>44428.613456310683</v>
      </c>
      <c r="C132622">
        <v>251443</v>
      </c>
      <c r="D132622">
        <v>5151</v>
      </c>
      <c r="E132622">
        <f t="shared" si="4144"/>
        <v>5</v>
      </c>
      <c r="F132622">
        <f t="shared" si="4145"/>
        <v>14</v>
      </c>
    </row>
    <row r="132623" spans="1:6" x14ac:dyDescent="0.45">
      <c r="A132623">
        <v>400115</v>
      </c>
      <c r="B132623" s="2">
        <v>44428.613860841426</v>
      </c>
      <c r="C132623">
        <v>180388</v>
      </c>
      <c r="D132623">
        <v>56611</v>
      </c>
      <c r="E132623">
        <f t="shared" si="4144"/>
        <v>5</v>
      </c>
      <c r="F132623">
        <f t="shared" si="4145"/>
        <v>14</v>
      </c>
    </row>
    <row r="132624" spans="1:6" x14ac:dyDescent="0.45">
      <c r="A132624">
        <v>400120</v>
      </c>
      <c r="B132624" s="2">
        <v>44428.614265372169</v>
      </c>
      <c r="C132624">
        <v>250821</v>
      </c>
      <c r="D132624">
        <v>118549</v>
      </c>
      <c r="E132624">
        <f t="shared" si="4144"/>
        <v>5</v>
      </c>
      <c r="F132624">
        <f t="shared" si="4145"/>
        <v>14</v>
      </c>
    </row>
    <row r="132625" spans="1:6" x14ac:dyDescent="0.45">
      <c r="A132625">
        <v>400122</v>
      </c>
      <c r="B132625" s="2">
        <v>44428.614333333338</v>
      </c>
      <c r="C132625">
        <v>111518</v>
      </c>
      <c r="D132625">
        <v>194137</v>
      </c>
      <c r="E132625">
        <f t="shared" si="4144"/>
        <v>5</v>
      </c>
      <c r="F132625">
        <f t="shared" si="4145"/>
        <v>14</v>
      </c>
    </row>
    <row r="132626" spans="1:6" x14ac:dyDescent="0.45">
      <c r="A132626">
        <v>400123</v>
      </c>
      <c r="B132626" s="2">
        <v>44428.615478964406</v>
      </c>
      <c r="C132626">
        <v>72076</v>
      </c>
      <c r="D132626">
        <v>324893</v>
      </c>
      <c r="E132626">
        <f t="shared" si="4144"/>
        <v>5</v>
      </c>
      <c r="F132626">
        <f t="shared" si="4145"/>
        <v>14</v>
      </c>
    </row>
    <row r="132627" spans="1:6" x14ac:dyDescent="0.45">
      <c r="A132627">
        <v>400125</v>
      </c>
      <c r="B132627" s="2">
        <v>44428.615478964406</v>
      </c>
      <c r="C132627">
        <v>96146</v>
      </c>
      <c r="D132627">
        <v>244574</v>
      </c>
      <c r="E132627">
        <f t="shared" si="4144"/>
        <v>5</v>
      </c>
      <c r="F132627">
        <f t="shared" si="4145"/>
        <v>14</v>
      </c>
    </row>
    <row r="132628" spans="1:6" x14ac:dyDescent="0.45">
      <c r="A132628">
        <v>400129</v>
      </c>
      <c r="B132628" s="2">
        <v>44428.615883495142</v>
      </c>
      <c r="C132628">
        <v>212116</v>
      </c>
      <c r="D132628">
        <v>351192</v>
      </c>
      <c r="E132628">
        <f t="shared" si="4144"/>
        <v>5</v>
      </c>
      <c r="F132628">
        <f t="shared" si="4145"/>
        <v>14</v>
      </c>
    </row>
    <row r="132629" spans="1:6" x14ac:dyDescent="0.45">
      <c r="A132629">
        <v>400131</v>
      </c>
      <c r="B132629" s="2">
        <v>44428.615883495142</v>
      </c>
      <c r="C132629">
        <v>325715</v>
      </c>
      <c r="D132629">
        <v>347393</v>
      </c>
      <c r="E132629">
        <f t="shared" si="4144"/>
        <v>5</v>
      </c>
      <c r="F132629">
        <f t="shared" si="4145"/>
        <v>14</v>
      </c>
    </row>
    <row r="132630" spans="1:6" x14ac:dyDescent="0.45">
      <c r="A132630">
        <v>400134</v>
      </c>
      <c r="B132630" s="2">
        <v>44428.616288025893</v>
      </c>
      <c r="C132630">
        <v>140736</v>
      </c>
      <c r="D132630">
        <v>230507</v>
      </c>
      <c r="E132630">
        <f t="shared" si="4144"/>
        <v>5</v>
      </c>
      <c r="F132630">
        <f t="shared" si="4145"/>
        <v>14</v>
      </c>
    </row>
    <row r="132631" spans="1:6" x14ac:dyDescent="0.45">
      <c r="A132631">
        <v>400135</v>
      </c>
      <c r="B132631" s="2">
        <v>44428.616692556636</v>
      </c>
      <c r="C132631">
        <v>323988</v>
      </c>
      <c r="D132631">
        <v>96007</v>
      </c>
      <c r="E132631">
        <f t="shared" si="4144"/>
        <v>5</v>
      </c>
      <c r="F132631">
        <f t="shared" si="4145"/>
        <v>14</v>
      </c>
    </row>
    <row r="132632" spans="1:6" x14ac:dyDescent="0.45">
      <c r="A132632">
        <v>400138</v>
      </c>
      <c r="B132632" s="2">
        <v>44428.617501618122</v>
      </c>
      <c r="C132632">
        <v>306834</v>
      </c>
      <c r="D132632">
        <v>379466</v>
      </c>
      <c r="E132632">
        <f t="shared" si="4144"/>
        <v>5</v>
      </c>
      <c r="F132632">
        <f t="shared" si="4145"/>
        <v>14</v>
      </c>
    </row>
    <row r="132633" spans="1:6" x14ac:dyDescent="0.45">
      <c r="A132633">
        <v>400141</v>
      </c>
      <c r="B132633" s="2">
        <v>44428.617906148866</v>
      </c>
      <c r="C132633">
        <v>330714</v>
      </c>
      <c r="D132633">
        <v>88863</v>
      </c>
      <c r="E132633">
        <f t="shared" si="4144"/>
        <v>5</v>
      </c>
      <c r="F132633">
        <f t="shared" si="4145"/>
        <v>14</v>
      </c>
    </row>
    <row r="132634" spans="1:6" x14ac:dyDescent="0.45">
      <c r="A132634">
        <v>400146</v>
      </c>
      <c r="B132634" s="2">
        <v>44428.619119741095</v>
      </c>
      <c r="C132634">
        <v>82435</v>
      </c>
      <c r="D132634">
        <v>292782</v>
      </c>
      <c r="E132634">
        <f t="shared" si="4144"/>
        <v>5</v>
      </c>
      <c r="F132634">
        <f t="shared" si="4145"/>
        <v>14</v>
      </c>
    </row>
    <row r="132635" spans="1:6" x14ac:dyDescent="0.45">
      <c r="A132635">
        <v>400150</v>
      </c>
      <c r="B132635" s="2">
        <v>44428.619119741095</v>
      </c>
      <c r="C132635">
        <v>319356</v>
      </c>
      <c r="D132635">
        <v>351192</v>
      </c>
      <c r="E132635">
        <f t="shared" si="4144"/>
        <v>5</v>
      </c>
      <c r="F132635">
        <f t="shared" si="4145"/>
        <v>14</v>
      </c>
    </row>
    <row r="132636" spans="1:6" x14ac:dyDescent="0.45">
      <c r="A132636">
        <v>400152</v>
      </c>
      <c r="B132636" s="2">
        <v>44428.620333333332</v>
      </c>
      <c r="C132636">
        <v>200581</v>
      </c>
      <c r="D132636">
        <v>351192</v>
      </c>
      <c r="E132636">
        <f t="shared" si="4144"/>
        <v>5</v>
      </c>
      <c r="F132636">
        <f t="shared" si="4145"/>
        <v>14</v>
      </c>
    </row>
    <row r="132637" spans="1:6" x14ac:dyDescent="0.45">
      <c r="A132637">
        <v>400153</v>
      </c>
      <c r="B132637" s="2">
        <v>44428.620333333332</v>
      </c>
      <c r="C132637">
        <v>338285</v>
      </c>
      <c r="D132637">
        <v>439981</v>
      </c>
      <c r="E132637">
        <f t="shared" si="4144"/>
        <v>5</v>
      </c>
      <c r="F132637">
        <f t="shared" si="4145"/>
        <v>14</v>
      </c>
    </row>
    <row r="132638" spans="1:6" x14ac:dyDescent="0.45">
      <c r="A132638">
        <v>400157</v>
      </c>
      <c r="B132638" s="2">
        <v>44428.621142394826</v>
      </c>
      <c r="C132638">
        <v>141732</v>
      </c>
      <c r="D132638">
        <v>351192</v>
      </c>
      <c r="E132638">
        <f t="shared" si="4144"/>
        <v>5</v>
      </c>
      <c r="F132638">
        <f t="shared" si="4145"/>
        <v>14</v>
      </c>
    </row>
    <row r="132639" spans="1:6" x14ac:dyDescent="0.45">
      <c r="A132639">
        <v>400159</v>
      </c>
      <c r="B132639" s="2">
        <v>44428.622355987056</v>
      </c>
      <c r="C132639">
        <v>134092</v>
      </c>
      <c r="D132639">
        <v>433572</v>
      </c>
      <c r="E132639">
        <f t="shared" si="4144"/>
        <v>5</v>
      </c>
      <c r="F132639">
        <f t="shared" si="4145"/>
        <v>14</v>
      </c>
    </row>
    <row r="132640" spans="1:6" x14ac:dyDescent="0.45">
      <c r="A132640">
        <v>400164</v>
      </c>
      <c r="B132640" s="2">
        <v>44428.622355987056</v>
      </c>
      <c r="C132640">
        <v>227843</v>
      </c>
      <c r="D132640">
        <v>258251</v>
      </c>
      <c r="E132640">
        <f t="shared" si="4144"/>
        <v>5</v>
      </c>
      <c r="F132640">
        <f t="shared" si="4145"/>
        <v>14</v>
      </c>
    </row>
    <row r="132641" spans="1:6" x14ac:dyDescent="0.45">
      <c r="A132641">
        <v>400166</v>
      </c>
      <c r="B132641" s="2">
        <v>44428.622666666663</v>
      </c>
      <c r="C132641">
        <v>116306</v>
      </c>
      <c r="D132641">
        <v>238576</v>
      </c>
      <c r="E132641">
        <f t="shared" si="4144"/>
        <v>5</v>
      </c>
      <c r="F132641">
        <f t="shared" si="4145"/>
        <v>14</v>
      </c>
    </row>
    <row r="132642" spans="1:6" x14ac:dyDescent="0.45">
      <c r="A132642">
        <v>400168</v>
      </c>
      <c r="B132642" s="2">
        <v>44428.622760517799</v>
      </c>
      <c r="C132642">
        <v>60589</v>
      </c>
      <c r="D132642">
        <v>148256</v>
      </c>
      <c r="E132642">
        <f t="shared" si="4144"/>
        <v>5</v>
      </c>
      <c r="F132642">
        <f t="shared" si="4145"/>
        <v>14</v>
      </c>
    </row>
    <row r="132643" spans="1:6" x14ac:dyDescent="0.45">
      <c r="A132643">
        <v>400170</v>
      </c>
      <c r="B132643" s="2">
        <v>44428.623569579293</v>
      </c>
      <c r="C132643">
        <v>229907</v>
      </c>
      <c r="D132643">
        <v>327968</v>
      </c>
      <c r="E132643">
        <f t="shared" si="4144"/>
        <v>5</v>
      </c>
      <c r="F132643">
        <f t="shared" si="4145"/>
        <v>14</v>
      </c>
    </row>
    <row r="132644" spans="1:6" x14ac:dyDescent="0.45">
      <c r="A132644">
        <v>400172</v>
      </c>
      <c r="B132644" s="2">
        <v>44428.624783171523</v>
      </c>
      <c r="C132644">
        <v>296944</v>
      </c>
      <c r="D132644">
        <v>230507</v>
      </c>
      <c r="E132644">
        <f t="shared" si="4144"/>
        <v>5</v>
      </c>
      <c r="F132644">
        <f t="shared" si="4145"/>
        <v>14</v>
      </c>
    </row>
    <row r="132645" spans="1:6" x14ac:dyDescent="0.45">
      <c r="A132645">
        <v>400175</v>
      </c>
      <c r="B132645" s="2">
        <v>44428.625187702266</v>
      </c>
      <c r="C132645">
        <v>126721</v>
      </c>
      <c r="D132645">
        <v>251243</v>
      </c>
      <c r="E132645">
        <f t="shared" si="4144"/>
        <v>5</v>
      </c>
      <c r="F132645">
        <f t="shared" si="4145"/>
        <v>15</v>
      </c>
    </row>
    <row r="132646" spans="1:6" x14ac:dyDescent="0.45">
      <c r="A132646">
        <v>400178</v>
      </c>
      <c r="B132646" s="2">
        <v>44428.625592233009</v>
      </c>
      <c r="C132646">
        <v>99689</v>
      </c>
      <c r="D132646">
        <v>105716</v>
      </c>
      <c r="E132646">
        <f t="shared" si="4144"/>
        <v>5</v>
      </c>
      <c r="F132646">
        <f t="shared" si="4145"/>
        <v>15</v>
      </c>
    </row>
    <row r="132647" spans="1:6" x14ac:dyDescent="0.45">
      <c r="A132647">
        <v>400182</v>
      </c>
      <c r="B132647" s="2">
        <v>44428.625996763752</v>
      </c>
      <c r="C132647">
        <v>334181</v>
      </c>
      <c r="D132647">
        <v>392434</v>
      </c>
      <c r="E132647">
        <f t="shared" si="4144"/>
        <v>5</v>
      </c>
      <c r="F132647">
        <f t="shared" si="4145"/>
        <v>15</v>
      </c>
    </row>
    <row r="132648" spans="1:6" x14ac:dyDescent="0.45">
      <c r="A132648">
        <v>400183</v>
      </c>
      <c r="B132648" s="2">
        <v>44428.626401294496</v>
      </c>
      <c r="C132648">
        <v>12635</v>
      </c>
      <c r="D132648">
        <v>470762</v>
      </c>
      <c r="E132648">
        <f t="shared" si="4144"/>
        <v>5</v>
      </c>
      <c r="F132648">
        <f t="shared" si="4145"/>
        <v>15</v>
      </c>
    </row>
    <row r="132649" spans="1:6" x14ac:dyDescent="0.45">
      <c r="A132649">
        <v>400187</v>
      </c>
      <c r="B132649" s="2">
        <v>44428.626805825246</v>
      </c>
      <c r="C132649">
        <v>67545</v>
      </c>
      <c r="D132649">
        <v>250679</v>
      </c>
      <c r="E132649">
        <f t="shared" si="4144"/>
        <v>5</v>
      </c>
      <c r="F132649">
        <f t="shared" si="4145"/>
        <v>15</v>
      </c>
    </row>
    <row r="132650" spans="1:6" x14ac:dyDescent="0.45">
      <c r="A132650">
        <v>400191</v>
      </c>
      <c r="B132650" s="2">
        <v>44428.626805825246</v>
      </c>
      <c r="C132650">
        <v>213872</v>
      </c>
      <c r="D132650">
        <v>148570</v>
      </c>
      <c r="E132650">
        <f t="shared" si="4144"/>
        <v>5</v>
      </c>
      <c r="F132650">
        <f t="shared" si="4145"/>
        <v>15</v>
      </c>
    </row>
    <row r="132651" spans="1:6" x14ac:dyDescent="0.45">
      <c r="A132651">
        <v>400196</v>
      </c>
      <c r="B132651" s="2">
        <v>44428.627</v>
      </c>
      <c r="C132651">
        <v>1918</v>
      </c>
      <c r="D132651">
        <v>158978</v>
      </c>
      <c r="E132651">
        <f t="shared" si="4144"/>
        <v>5</v>
      </c>
      <c r="F132651">
        <f t="shared" si="4145"/>
        <v>15</v>
      </c>
    </row>
    <row r="132652" spans="1:6" x14ac:dyDescent="0.45">
      <c r="A132652">
        <v>400200</v>
      </c>
      <c r="B132652" s="2">
        <v>44428.627614886733</v>
      </c>
      <c r="C132652">
        <v>13532</v>
      </c>
      <c r="D132652">
        <v>122982</v>
      </c>
      <c r="E132652">
        <f t="shared" si="4144"/>
        <v>5</v>
      </c>
      <c r="F132652">
        <f t="shared" si="4145"/>
        <v>15</v>
      </c>
    </row>
    <row r="132653" spans="1:6" x14ac:dyDescent="0.45">
      <c r="A132653">
        <v>400202</v>
      </c>
      <c r="B132653" s="2">
        <v>44428.627614886733</v>
      </c>
      <c r="C132653">
        <v>346587</v>
      </c>
      <c r="D132653">
        <v>182841</v>
      </c>
      <c r="E132653">
        <f t="shared" si="4144"/>
        <v>5</v>
      </c>
      <c r="F132653">
        <f t="shared" si="4145"/>
        <v>15</v>
      </c>
    </row>
    <row r="132654" spans="1:6" x14ac:dyDescent="0.45">
      <c r="A132654">
        <v>400204</v>
      </c>
      <c r="B132654" s="2">
        <v>44428.628423948219</v>
      </c>
      <c r="C132654">
        <v>247489</v>
      </c>
      <c r="D132654">
        <v>198146</v>
      </c>
      <c r="E132654">
        <f t="shared" si="4144"/>
        <v>5</v>
      </c>
      <c r="F132654">
        <f t="shared" si="4145"/>
        <v>15</v>
      </c>
    </row>
    <row r="132655" spans="1:6" x14ac:dyDescent="0.45">
      <c r="A132655">
        <v>400206</v>
      </c>
      <c r="B132655" s="2">
        <v>44428.628828478963</v>
      </c>
      <c r="C132655">
        <v>216799</v>
      </c>
      <c r="D132655">
        <v>48738</v>
      </c>
      <c r="E132655">
        <f t="shared" si="4144"/>
        <v>5</v>
      </c>
      <c r="F132655">
        <f t="shared" si="4145"/>
        <v>15</v>
      </c>
    </row>
    <row r="132656" spans="1:6" x14ac:dyDescent="0.45">
      <c r="A132656">
        <v>400211</v>
      </c>
      <c r="B132656" s="2">
        <v>44428.629233009706</v>
      </c>
      <c r="C132656">
        <v>95128</v>
      </c>
      <c r="D132656">
        <v>82901</v>
      </c>
      <c r="E132656">
        <f t="shared" si="4144"/>
        <v>5</v>
      </c>
      <c r="F132656">
        <f t="shared" si="4145"/>
        <v>15</v>
      </c>
    </row>
    <row r="132657" spans="1:6" x14ac:dyDescent="0.45">
      <c r="A132657">
        <v>400213</v>
      </c>
      <c r="B132657" s="2">
        <v>44428.629233009706</v>
      </c>
      <c r="C132657">
        <v>296300</v>
      </c>
      <c r="D132657">
        <v>246071</v>
      </c>
      <c r="E132657">
        <f t="shared" si="4144"/>
        <v>5</v>
      </c>
      <c r="F132657">
        <f t="shared" si="4145"/>
        <v>15</v>
      </c>
    </row>
    <row r="132658" spans="1:6" x14ac:dyDescent="0.45">
      <c r="A132658">
        <v>400218</v>
      </c>
      <c r="B132658" s="2">
        <v>44428.629637540456</v>
      </c>
      <c r="C132658">
        <v>298526</v>
      </c>
      <c r="D132658">
        <v>239565</v>
      </c>
      <c r="E132658">
        <f t="shared" si="4144"/>
        <v>5</v>
      </c>
      <c r="F132658">
        <f t="shared" si="4145"/>
        <v>15</v>
      </c>
    </row>
    <row r="132659" spans="1:6" x14ac:dyDescent="0.45">
      <c r="A132659">
        <v>400220</v>
      </c>
      <c r="B132659" s="2">
        <v>44428.6300420712</v>
      </c>
      <c r="C132659">
        <v>175141</v>
      </c>
      <c r="D132659">
        <v>347434</v>
      </c>
      <c r="E132659">
        <f t="shared" si="4144"/>
        <v>5</v>
      </c>
      <c r="F132659">
        <f t="shared" si="4145"/>
        <v>15</v>
      </c>
    </row>
    <row r="132660" spans="1:6" x14ac:dyDescent="0.45">
      <c r="A132660">
        <v>400221</v>
      </c>
      <c r="B132660" s="2">
        <v>44428.6300420712</v>
      </c>
      <c r="C132660">
        <v>286523</v>
      </c>
      <c r="D132660">
        <v>281236</v>
      </c>
      <c r="E132660">
        <f t="shared" si="4144"/>
        <v>5</v>
      </c>
      <c r="F132660">
        <f t="shared" si="4145"/>
        <v>15</v>
      </c>
    </row>
    <row r="132661" spans="1:6" x14ac:dyDescent="0.45">
      <c r="A132661">
        <v>400222</v>
      </c>
      <c r="B132661" s="2">
        <v>44428.630446601943</v>
      </c>
      <c r="C132661">
        <v>108704</v>
      </c>
      <c r="D132661">
        <v>442025</v>
      </c>
      <c r="E132661">
        <f t="shared" si="4144"/>
        <v>5</v>
      </c>
      <c r="F132661">
        <f t="shared" si="4145"/>
        <v>15</v>
      </c>
    </row>
    <row r="132662" spans="1:6" x14ac:dyDescent="0.45">
      <c r="A132662">
        <v>400226</v>
      </c>
      <c r="B132662" s="2">
        <v>44428.630851132686</v>
      </c>
      <c r="C132662">
        <v>160872</v>
      </c>
      <c r="D132662">
        <v>158978</v>
      </c>
      <c r="E132662">
        <f t="shared" si="4144"/>
        <v>5</v>
      </c>
      <c r="F132662">
        <f t="shared" si="4145"/>
        <v>15</v>
      </c>
    </row>
    <row r="132663" spans="1:6" x14ac:dyDescent="0.45">
      <c r="A132663">
        <v>400230</v>
      </c>
      <c r="B132663" s="2">
        <v>44428.630851132686</v>
      </c>
      <c r="C132663">
        <v>175847</v>
      </c>
      <c r="D132663">
        <v>297015</v>
      </c>
      <c r="E132663">
        <f t="shared" si="4144"/>
        <v>5</v>
      </c>
      <c r="F132663">
        <f t="shared" si="4145"/>
        <v>15</v>
      </c>
    </row>
    <row r="132664" spans="1:6" x14ac:dyDescent="0.45">
      <c r="A132664">
        <v>400231</v>
      </c>
      <c r="B132664" s="2">
        <v>44428.631333333338</v>
      </c>
      <c r="C132664">
        <v>172295</v>
      </c>
      <c r="D132664">
        <v>21407</v>
      </c>
      <c r="E132664">
        <f t="shared" si="4144"/>
        <v>5</v>
      </c>
      <c r="F132664">
        <f t="shared" si="4145"/>
        <v>15</v>
      </c>
    </row>
    <row r="132665" spans="1:6" x14ac:dyDescent="0.45">
      <c r="A132665">
        <v>400233</v>
      </c>
      <c r="B132665" s="2">
        <v>44428.632064724916</v>
      </c>
      <c r="C132665">
        <v>305687</v>
      </c>
      <c r="D132665">
        <v>353381</v>
      </c>
      <c r="E132665">
        <f t="shared" si="4144"/>
        <v>5</v>
      </c>
      <c r="F132665">
        <f t="shared" si="4145"/>
        <v>15</v>
      </c>
    </row>
    <row r="132666" spans="1:6" x14ac:dyDescent="0.45">
      <c r="A132666">
        <v>400234</v>
      </c>
      <c r="B132666" s="2">
        <v>44428.632469255666</v>
      </c>
      <c r="C132666">
        <v>241272</v>
      </c>
      <c r="D132666">
        <v>141918</v>
      </c>
      <c r="E132666">
        <f t="shared" si="4144"/>
        <v>5</v>
      </c>
      <c r="F132666">
        <f t="shared" si="4145"/>
        <v>15</v>
      </c>
    </row>
    <row r="132667" spans="1:6" x14ac:dyDescent="0.45">
      <c r="A132667">
        <v>400235</v>
      </c>
      <c r="B132667" s="2">
        <v>44428.632469255666</v>
      </c>
      <c r="C132667">
        <v>261020</v>
      </c>
      <c r="D132667">
        <v>182191</v>
      </c>
      <c r="E132667">
        <f t="shared" si="4144"/>
        <v>5</v>
      </c>
      <c r="F132667">
        <f t="shared" si="4145"/>
        <v>15</v>
      </c>
    </row>
    <row r="132668" spans="1:6" x14ac:dyDescent="0.45">
      <c r="A132668">
        <v>400239</v>
      </c>
      <c r="B132668" s="2">
        <v>44428.632469255666</v>
      </c>
      <c r="C132668">
        <v>320879</v>
      </c>
      <c r="D132668">
        <v>347393</v>
      </c>
      <c r="E132668">
        <f t="shared" si="4144"/>
        <v>5</v>
      </c>
      <c r="F132668">
        <f t="shared" si="4145"/>
        <v>15</v>
      </c>
    </row>
    <row r="132669" spans="1:6" x14ac:dyDescent="0.45">
      <c r="A132669">
        <v>400242</v>
      </c>
      <c r="B132669" s="2">
        <v>44428.632469255666</v>
      </c>
      <c r="C132669">
        <v>342799</v>
      </c>
      <c r="D132669">
        <v>347008</v>
      </c>
      <c r="E132669">
        <f t="shared" si="4144"/>
        <v>5</v>
      </c>
      <c r="F132669">
        <f t="shared" si="4145"/>
        <v>15</v>
      </c>
    </row>
    <row r="132670" spans="1:6" x14ac:dyDescent="0.45">
      <c r="A132670">
        <v>400246</v>
      </c>
      <c r="B132670" s="2">
        <v>44428.633000000002</v>
      </c>
      <c r="C132670">
        <v>4182</v>
      </c>
      <c r="D132670">
        <v>379466</v>
      </c>
      <c r="E132670">
        <f t="shared" si="4144"/>
        <v>5</v>
      </c>
      <c r="F132670">
        <f t="shared" si="4145"/>
        <v>15</v>
      </c>
    </row>
    <row r="132671" spans="1:6" x14ac:dyDescent="0.45">
      <c r="A132671">
        <v>400250</v>
      </c>
      <c r="B132671" s="2">
        <v>44428.633278317153</v>
      </c>
      <c r="C132671">
        <v>31480</v>
      </c>
      <c r="D132671">
        <v>342273</v>
      </c>
      <c r="E132671">
        <f t="shared" si="4144"/>
        <v>5</v>
      </c>
      <c r="F132671">
        <f t="shared" si="4145"/>
        <v>15</v>
      </c>
    </row>
    <row r="132672" spans="1:6" x14ac:dyDescent="0.45">
      <c r="A132672">
        <v>400254</v>
      </c>
      <c r="B132672" s="2">
        <v>44428.633682847896</v>
      </c>
      <c r="C132672">
        <v>131149</v>
      </c>
      <c r="D132672">
        <v>425645</v>
      </c>
      <c r="E132672">
        <f t="shared" si="4144"/>
        <v>5</v>
      </c>
      <c r="F132672">
        <f t="shared" si="4145"/>
        <v>15</v>
      </c>
    </row>
    <row r="132673" spans="1:6" x14ac:dyDescent="0.45">
      <c r="A132673">
        <v>400259</v>
      </c>
      <c r="B132673" s="2">
        <v>44428.634087378639</v>
      </c>
      <c r="C132673">
        <v>94673</v>
      </c>
      <c r="D132673">
        <v>153893</v>
      </c>
      <c r="E132673">
        <f t="shared" si="4144"/>
        <v>5</v>
      </c>
      <c r="F132673">
        <f t="shared" si="4145"/>
        <v>15</v>
      </c>
    </row>
    <row r="132674" spans="1:6" x14ac:dyDescent="0.45">
      <c r="A132674">
        <v>400260</v>
      </c>
      <c r="B132674" s="2">
        <v>44428.634087378639</v>
      </c>
      <c r="C132674">
        <v>199664</v>
      </c>
      <c r="D132674">
        <v>111368</v>
      </c>
      <c r="E132674">
        <f t="shared" si="4144"/>
        <v>5</v>
      </c>
      <c r="F132674">
        <f t="shared" si="4145"/>
        <v>15</v>
      </c>
    </row>
    <row r="132675" spans="1:6" x14ac:dyDescent="0.45">
      <c r="A132675">
        <v>400265</v>
      </c>
      <c r="B132675" s="2">
        <v>44428.634491909383</v>
      </c>
      <c r="C132675">
        <v>25505</v>
      </c>
      <c r="D132675">
        <v>153893</v>
      </c>
      <c r="E132675">
        <f t="shared" ref="E132675:E132738" si="4146">WEEKDAY(B132675,2)</f>
        <v>5</v>
      </c>
      <c r="F132675">
        <f t="shared" ref="F132675:F132738" si="4147">HOUR(B132675)</f>
        <v>15</v>
      </c>
    </row>
    <row r="132676" spans="1:6" x14ac:dyDescent="0.45">
      <c r="A132676">
        <v>400270</v>
      </c>
      <c r="B132676" s="2">
        <v>44428.634896440133</v>
      </c>
      <c r="C132676">
        <v>144662</v>
      </c>
      <c r="D132676">
        <v>190676</v>
      </c>
      <c r="E132676">
        <f t="shared" si="4146"/>
        <v>5</v>
      </c>
      <c r="F132676">
        <f t="shared" si="4147"/>
        <v>15</v>
      </c>
    </row>
    <row r="132677" spans="1:6" x14ac:dyDescent="0.45">
      <c r="A132677">
        <v>400274</v>
      </c>
      <c r="B132677" s="2">
        <v>44428.634896440133</v>
      </c>
      <c r="C132677">
        <v>187785</v>
      </c>
      <c r="D132677">
        <v>241927</v>
      </c>
      <c r="E132677">
        <f t="shared" si="4146"/>
        <v>5</v>
      </c>
      <c r="F132677">
        <f t="shared" si="4147"/>
        <v>15</v>
      </c>
    </row>
    <row r="132678" spans="1:6" x14ac:dyDescent="0.45">
      <c r="A132678">
        <v>400275</v>
      </c>
      <c r="B132678" s="2">
        <v>44428.634896440133</v>
      </c>
      <c r="C132678">
        <v>261473</v>
      </c>
      <c r="D132678">
        <v>106813</v>
      </c>
      <c r="E132678">
        <f t="shared" si="4146"/>
        <v>5</v>
      </c>
      <c r="F132678">
        <f t="shared" si="4147"/>
        <v>15</v>
      </c>
    </row>
    <row r="132679" spans="1:6" x14ac:dyDescent="0.45">
      <c r="A132679">
        <v>400279</v>
      </c>
      <c r="B132679" s="2">
        <v>44428.635300970869</v>
      </c>
      <c r="C132679">
        <v>108291</v>
      </c>
      <c r="D132679">
        <v>54565</v>
      </c>
      <c r="E132679">
        <f t="shared" si="4146"/>
        <v>5</v>
      </c>
      <c r="F132679">
        <f t="shared" si="4147"/>
        <v>15</v>
      </c>
    </row>
    <row r="132680" spans="1:6" x14ac:dyDescent="0.45">
      <c r="A132680">
        <v>400281</v>
      </c>
      <c r="B132680" s="2">
        <v>44428.635300970869</v>
      </c>
      <c r="C132680">
        <v>213647</v>
      </c>
      <c r="D132680">
        <v>95024</v>
      </c>
      <c r="E132680">
        <f t="shared" si="4146"/>
        <v>5</v>
      </c>
      <c r="F132680">
        <f t="shared" si="4147"/>
        <v>15</v>
      </c>
    </row>
    <row r="132681" spans="1:6" x14ac:dyDescent="0.45">
      <c r="A132681">
        <v>400284</v>
      </c>
      <c r="B132681" s="2">
        <v>44428.636333333336</v>
      </c>
      <c r="C132681">
        <v>43062</v>
      </c>
      <c r="D132681">
        <v>206501</v>
      </c>
      <c r="E132681">
        <f t="shared" si="4146"/>
        <v>5</v>
      </c>
      <c r="F132681">
        <f t="shared" si="4147"/>
        <v>15</v>
      </c>
    </row>
    <row r="132682" spans="1:6" x14ac:dyDescent="0.45">
      <c r="A132682">
        <v>400286</v>
      </c>
      <c r="B132682" s="2">
        <v>44428.6373236246</v>
      </c>
      <c r="C132682">
        <v>66056</v>
      </c>
      <c r="D132682">
        <v>250679</v>
      </c>
      <c r="E132682">
        <f t="shared" si="4146"/>
        <v>5</v>
      </c>
      <c r="F132682">
        <f t="shared" si="4147"/>
        <v>15</v>
      </c>
    </row>
    <row r="132683" spans="1:6" x14ac:dyDescent="0.45">
      <c r="A132683">
        <v>400290</v>
      </c>
      <c r="B132683" s="2">
        <v>44428.638537216822</v>
      </c>
      <c r="C132683">
        <v>59324</v>
      </c>
      <c r="D132683">
        <v>274147</v>
      </c>
      <c r="E132683">
        <f t="shared" si="4146"/>
        <v>5</v>
      </c>
      <c r="F132683">
        <f t="shared" si="4147"/>
        <v>15</v>
      </c>
    </row>
    <row r="132684" spans="1:6" x14ac:dyDescent="0.45">
      <c r="A132684">
        <v>400295</v>
      </c>
      <c r="B132684" s="2">
        <v>44428.638941747573</v>
      </c>
      <c r="C132684">
        <v>17547</v>
      </c>
      <c r="D132684">
        <v>459455</v>
      </c>
      <c r="E132684">
        <f t="shared" si="4146"/>
        <v>5</v>
      </c>
      <c r="F132684">
        <f t="shared" si="4147"/>
        <v>15</v>
      </c>
    </row>
    <row r="132685" spans="1:6" x14ac:dyDescent="0.45">
      <c r="A132685">
        <v>400297</v>
      </c>
      <c r="B132685" s="2">
        <v>44428.638941747573</v>
      </c>
      <c r="C132685">
        <v>220909</v>
      </c>
      <c r="D132685">
        <v>235960</v>
      </c>
      <c r="E132685">
        <f t="shared" si="4146"/>
        <v>5</v>
      </c>
      <c r="F132685">
        <f t="shared" si="4147"/>
        <v>15</v>
      </c>
    </row>
    <row r="132686" spans="1:6" x14ac:dyDescent="0.45">
      <c r="A132686">
        <v>400298</v>
      </c>
      <c r="B132686" s="2">
        <v>44428.639750809067</v>
      </c>
      <c r="C132686">
        <v>34732</v>
      </c>
      <c r="D132686">
        <v>31886</v>
      </c>
      <c r="E132686">
        <f t="shared" si="4146"/>
        <v>5</v>
      </c>
      <c r="F132686">
        <f t="shared" si="4147"/>
        <v>15</v>
      </c>
    </row>
    <row r="132687" spans="1:6" x14ac:dyDescent="0.45">
      <c r="A132687">
        <v>400302</v>
      </c>
      <c r="B132687" s="2">
        <v>44428.639750809067</v>
      </c>
      <c r="C132687">
        <v>94530</v>
      </c>
      <c r="D132687">
        <v>470762</v>
      </c>
      <c r="E132687">
        <f t="shared" si="4146"/>
        <v>5</v>
      </c>
      <c r="F132687">
        <f t="shared" si="4147"/>
        <v>15</v>
      </c>
    </row>
    <row r="132688" spans="1:6" x14ac:dyDescent="0.45">
      <c r="A132688">
        <v>400306</v>
      </c>
      <c r="B132688" s="2">
        <v>44428.639750809067</v>
      </c>
      <c r="C132688">
        <v>192945</v>
      </c>
      <c r="D132688">
        <v>230507</v>
      </c>
      <c r="E132688">
        <f t="shared" si="4146"/>
        <v>5</v>
      </c>
      <c r="F132688">
        <f t="shared" si="4147"/>
        <v>15</v>
      </c>
    </row>
    <row r="132689" spans="1:6" x14ac:dyDescent="0.45">
      <c r="A132689">
        <v>400311</v>
      </c>
      <c r="B132689" s="2">
        <v>44428.639750809067</v>
      </c>
      <c r="C132689">
        <v>319535</v>
      </c>
      <c r="D132689">
        <v>154449</v>
      </c>
      <c r="E132689">
        <f t="shared" si="4146"/>
        <v>5</v>
      </c>
      <c r="F132689">
        <f t="shared" si="4147"/>
        <v>15</v>
      </c>
    </row>
    <row r="132690" spans="1:6" x14ac:dyDescent="0.45">
      <c r="A132690">
        <v>400312</v>
      </c>
      <c r="B132690" s="2">
        <v>44428.640155339803</v>
      </c>
      <c r="C132690">
        <v>89428</v>
      </c>
      <c r="D132690">
        <v>7084</v>
      </c>
      <c r="E132690">
        <f t="shared" si="4146"/>
        <v>5</v>
      </c>
      <c r="F132690">
        <f t="shared" si="4147"/>
        <v>15</v>
      </c>
    </row>
    <row r="132691" spans="1:6" x14ac:dyDescent="0.45">
      <c r="A132691">
        <v>400317</v>
      </c>
      <c r="B132691" s="2">
        <v>44428.640155339803</v>
      </c>
      <c r="C132691">
        <v>186856</v>
      </c>
      <c r="D132691">
        <v>304722</v>
      </c>
      <c r="E132691">
        <f t="shared" si="4146"/>
        <v>5</v>
      </c>
      <c r="F132691">
        <f t="shared" si="4147"/>
        <v>15</v>
      </c>
    </row>
    <row r="132692" spans="1:6" x14ac:dyDescent="0.45">
      <c r="A132692">
        <v>400318</v>
      </c>
      <c r="B132692" s="2">
        <v>44428.640559870553</v>
      </c>
      <c r="C132692">
        <v>88751</v>
      </c>
      <c r="D132692">
        <v>188971</v>
      </c>
      <c r="E132692">
        <f t="shared" si="4146"/>
        <v>5</v>
      </c>
      <c r="F132692">
        <f t="shared" si="4147"/>
        <v>15</v>
      </c>
    </row>
    <row r="132693" spans="1:6" x14ac:dyDescent="0.45">
      <c r="A132693">
        <v>400323</v>
      </c>
      <c r="B132693" s="2">
        <v>44428.640559870553</v>
      </c>
      <c r="C132693">
        <v>181388</v>
      </c>
      <c r="D132693">
        <v>250679</v>
      </c>
      <c r="E132693">
        <f t="shared" si="4146"/>
        <v>5</v>
      </c>
      <c r="F132693">
        <f t="shared" si="4147"/>
        <v>15</v>
      </c>
    </row>
    <row r="132694" spans="1:6" x14ac:dyDescent="0.45">
      <c r="A132694">
        <v>400327</v>
      </c>
      <c r="B132694" s="2">
        <v>44428.64136893204</v>
      </c>
      <c r="C132694">
        <v>134187</v>
      </c>
      <c r="D132694">
        <v>290088</v>
      </c>
      <c r="E132694">
        <f t="shared" si="4146"/>
        <v>5</v>
      </c>
      <c r="F132694">
        <f t="shared" si="4147"/>
        <v>15</v>
      </c>
    </row>
    <row r="132695" spans="1:6" x14ac:dyDescent="0.45">
      <c r="A132695">
        <v>400330</v>
      </c>
      <c r="B132695" s="2">
        <v>44428.64136893204</v>
      </c>
      <c r="C132695">
        <v>199979</v>
      </c>
      <c r="D132695">
        <v>327968</v>
      </c>
      <c r="E132695">
        <f t="shared" si="4146"/>
        <v>5</v>
      </c>
      <c r="F132695">
        <f t="shared" si="4147"/>
        <v>15</v>
      </c>
    </row>
    <row r="132696" spans="1:6" x14ac:dyDescent="0.45">
      <c r="A132696">
        <v>400335</v>
      </c>
      <c r="B132696" s="2">
        <v>44428.641773462783</v>
      </c>
      <c r="C132696">
        <v>82662</v>
      </c>
      <c r="D132696">
        <v>130721</v>
      </c>
      <c r="E132696">
        <f t="shared" si="4146"/>
        <v>5</v>
      </c>
      <c r="F132696">
        <f t="shared" si="4147"/>
        <v>15</v>
      </c>
    </row>
    <row r="132697" spans="1:6" x14ac:dyDescent="0.45">
      <c r="A132697">
        <v>400339</v>
      </c>
      <c r="B132697" s="2">
        <v>44428.641773462783</v>
      </c>
      <c r="C132697">
        <v>303376</v>
      </c>
      <c r="D132697">
        <v>158978</v>
      </c>
      <c r="E132697">
        <f t="shared" si="4146"/>
        <v>5</v>
      </c>
      <c r="F132697">
        <f t="shared" si="4147"/>
        <v>15</v>
      </c>
    </row>
    <row r="132698" spans="1:6" x14ac:dyDescent="0.45">
      <c r="A132698">
        <v>400341</v>
      </c>
      <c r="B132698" s="2">
        <v>44428.642582524277</v>
      </c>
      <c r="C132698">
        <v>329617</v>
      </c>
      <c r="D132698">
        <v>347393</v>
      </c>
      <c r="E132698">
        <f t="shared" si="4146"/>
        <v>5</v>
      </c>
      <c r="F132698">
        <f t="shared" si="4147"/>
        <v>15</v>
      </c>
    </row>
    <row r="132699" spans="1:6" x14ac:dyDescent="0.45">
      <c r="A132699">
        <v>400344</v>
      </c>
      <c r="B132699" s="2">
        <v>44428.64298705502</v>
      </c>
      <c r="C132699">
        <v>99202</v>
      </c>
      <c r="D132699">
        <v>472712</v>
      </c>
      <c r="E132699">
        <f t="shared" si="4146"/>
        <v>5</v>
      </c>
      <c r="F132699">
        <f t="shared" si="4147"/>
        <v>15</v>
      </c>
    </row>
    <row r="132700" spans="1:6" x14ac:dyDescent="0.45">
      <c r="A132700">
        <v>400349</v>
      </c>
      <c r="B132700" s="2">
        <v>44428.64298705502</v>
      </c>
      <c r="C132700">
        <v>143484</v>
      </c>
      <c r="D132700">
        <v>351192</v>
      </c>
      <c r="E132700">
        <f t="shared" si="4146"/>
        <v>5</v>
      </c>
      <c r="F132700">
        <f t="shared" si="4147"/>
        <v>15</v>
      </c>
    </row>
    <row r="132701" spans="1:6" x14ac:dyDescent="0.45">
      <c r="A132701">
        <v>400350</v>
      </c>
      <c r="B132701" s="2">
        <v>44428.643391585756</v>
      </c>
      <c r="C132701">
        <v>51310</v>
      </c>
      <c r="D132701">
        <v>421199</v>
      </c>
      <c r="E132701">
        <f t="shared" si="4146"/>
        <v>5</v>
      </c>
      <c r="F132701">
        <f t="shared" si="4147"/>
        <v>15</v>
      </c>
    </row>
    <row r="132702" spans="1:6" x14ac:dyDescent="0.45">
      <c r="A132702">
        <v>400352</v>
      </c>
      <c r="B132702" s="2">
        <v>44428.64420064725</v>
      </c>
      <c r="C132702">
        <v>106453</v>
      </c>
      <c r="D132702">
        <v>321129</v>
      </c>
      <c r="E132702">
        <f t="shared" si="4146"/>
        <v>5</v>
      </c>
      <c r="F132702">
        <f t="shared" si="4147"/>
        <v>15</v>
      </c>
    </row>
    <row r="132703" spans="1:6" x14ac:dyDescent="0.45">
      <c r="A132703">
        <v>400356</v>
      </c>
      <c r="B132703" s="2">
        <v>44428.64420064725</v>
      </c>
      <c r="C132703">
        <v>126832</v>
      </c>
      <c r="D132703">
        <v>13229</v>
      </c>
      <c r="E132703">
        <f t="shared" si="4146"/>
        <v>5</v>
      </c>
      <c r="F132703">
        <f t="shared" si="4147"/>
        <v>15</v>
      </c>
    </row>
    <row r="132704" spans="1:6" x14ac:dyDescent="0.45">
      <c r="A132704">
        <v>400357</v>
      </c>
      <c r="B132704" s="2">
        <v>44428.64420064725</v>
      </c>
      <c r="C132704">
        <v>229459</v>
      </c>
      <c r="D132704">
        <v>252370</v>
      </c>
      <c r="E132704">
        <f t="shared" si="4146"/>
        <v>5</v>
      </c>
      <c r="F132704">
        <f t="shared" si="4147"/>
        <v>15</v>
      </c>
    </row>
    <row r="132705" spans="1:6" x14ac:dyDescent="0.45">
      <c r="A132705">
        <v>400362</v>
      </c>
      <c r="B132705" s="2">
        <v>44428.64420064725</v>
      </c>
      <c r="C132705">
        <v>321645</v>
      </c>
      <c r="D132705">
        <v>158978</v>
      </c>
      <c r="E132705">
        <f t="shared" si="4146"/>
        <v>5</v>
      </c>
      <c r="F132705">
        <f t="shared" si="4147"/>
        <v>15</v>
      </c>
    </row>
    <row r="132706" spans="1:6" x14ac:dyDescent="0.45">
      <c r="A132706">
        <v>400367</v>
      </c>
      <c r="B132706" s="2">
        <v>44428.644605177993</v>
      </c>
      <c r="C132706">
        <v>21310</v>
      </c>
      <c r="D132706">
        <v>411922</v>
      </c>
      <c r="E132706">
        <f t="shared" si="4146"/>
        <v>5</v>
      </c>
      <c r="F132706">
        <f t="shared" si="4147"/>
        <v>15</v>
      </c>
    </row>
    <row r="132707" spans="1:6" x14ac:dyDescent="0.45">
      <c r="A132707">
        <v>400371</v>
      </c>
      <c r="B132707" s="2">
        <v>44428.64541423948</v>
      </c>
      <c r="C132707">
        <v>131347</v>
      </c>
      <c r="D132707">
        <v>416762</v>
      </c>
      <c r="E132707">
        <f t="shared" si="4146"/>
        <v>5</v>
      </c>
      <c r="F132707">
        <f t="shared" si="4147"/>
        <v>15</v>
      </c>
    </row>
    <row r="132708" spans="1:6" x14ac:dyDescent="0.45">
      <c r="A132708">
        <v>400372</v>
      </c>
      <c r="B132708" s="2">
        <v>44428.64541423948</v>
      </c>
      <c r="C132708">
        <v>260546</v>
      </c>
      <c r="D132708">
        <v>392434</v>
      </c>
      <c r="E132708">
        <f t="shared" si="4146"/>
        <v>5</v>
      </c>
      <c r="F132708">
        <f t="shared" si="4147"/>
        <v>15</v>
      </c>
    </row>
    <row r="132709" spans="1:6" x14ac:dyDescent="0.45">
      <c r="A132709">
        <v>400375</v>
      </c>
      <c r="B132709" s="2">
        <v>44428.646223300973</v>
      </c>
      <c r="C132709">
        <v>300906</v>
      </c>
      <c r="D132709">
        <v>182191</v>
      </c>
      <c r="E132709">
        <f t="shared" si="4146"/>
        <v>5</v>
      </c>
      <c r="F132709">
        <f t="shared" si="4147"/>
        <v>15</v>
      </c>
    </row>
    <row r="132710" spans="1:6" x14ac:dyDescent="0.45">
      <c r="A132710">
        <v>400377</v>
      </c>
      <c r="B132710" s="2">
        <v>44428.64703236246</v>
      </c>
      <c r="C132710">
        <v>246901</v>
      </c>
      <c r="D132710">
        <v>118549</v>
      </c>
      <c r="E132710">
        <f t="shared" si="4146"/>
        <v>5</v>
      </c>
      <c r="F132710">
        <f t="shared" si="4147"/>
        <v>15</v>
      </c>
    </row>
    <row r="132711" spans="1:6" x14ac:dyDescent="0.45">
      <c r="A132711">
        <v>400382</v>
      </c>
      <c r="B132711" s="2">
        <v>44428.647436893203</v>
      </c>
      <c r="C132711">
        <v>19397</v>
      </c>
      <c r="D132711">
        <v>129610</v>
      </c>
      <c r="E132711">
        <f t="shared" si="4146"/>
        <v>5</v>
      </c>
      <c r="F132711">
        <f t="shared" si="4147"/>
        <v>15</v>
      </c>
    </row>
    <row r="132712" spans="1:6" x14ac:dyDescent="0.45">
      <c r="A132712">
        <v>400384</v>
      </c>
      <c r="B132712" s="2">
        <v>44428.647841423954</v>
      </c>
      <c r="C132712">
        <v>35195</v>
      </c>
      <c r="D132712">
        <v>470762</v>
      </c>
      <c r="E132712">
        <f t="shared" si="4146"/>
        <v>5</v>
      </c>
      <c r="F132712">
        <f t="shared" si="4147"/>
        <v>15</v>
      </c>
    </row>
    <row r="132713" spans="1:6" x14ac:dyDescent="0.45">
      <c r="A132713">
        <v>400387</v>
      </c>
      <c r="B132713" s="2">
        <v>44428.64824595469</v>
      </c>
      <c r="C132713">
        <v>57930</v>
      </c>
      <c r="D132713">
        <v>411922</v>
      </c>
      <c r="E132713">
        <f t="shared" si="4146"/>
        <v>5</v>
      </c>
      <c r="F132713">
        <f t="shared" si="4147"/>
        <v>15</v>
      </c>
    </row>
    <row r="132714" spans="1:6" x14ac:dyDescent="0.45">
      <c r="A132714">
        <v>400388</v>
      </c>
      <c r="B132714" s="2">
        <v>44428.64824595469</v>
      </c>
      <c r="C132714">
        <v>141203</v>
      </c>
      <c r="D132714">
        <v>56396</v>
      </c>
      <c r="E132714">
        <f t="shared" si="4146"/>
        <v>5</v>
      </c>
      <c r="F132714">
        <f t="shared" si="4147"/>
        <v>15</v>
      </c>
    </row>
    <row r="132715" spans="1:6" x14ac:dyDescent="0.45">
      <c r="A132715">
        <v>400390</v>
      </c>
      <c r="B132715" s="2">
        <v>44428.64824595469</v>
      </c>
      <c r="C132715">
        <v>341594</v>
      </c>
      <c r="D132715">
        <v>411922</v>
      </c>
      <c r="E132715">
        <f t="shared" si="4146"/>
        <v>5</v>
      </c>
      <c r="F132715">
        <f t="shared" si="4147"/>
        <v>15</v>
      </c>
    </row>
    <row r="132716" spans="1:6" x14ac:dyDescent="0.45">
      <c r="A132716">
        <v>400393</v>
      </c>
      <c r="B132716" s="2">
        <v>44428.64865048544</v>
      </c>
      <c r="C132716">
        <v>51864</v>
      </c>
      <c r="D132716">
        <v>411922</v>
      </c>
      <c r="E132716">
        <f t="shared" si="4146"/>
        <v>5</v>
      </c>
      <c r="F132716">
        <f t="shared" si="4147"/>
        <v>15</v>
      </c>
    </row>
    <row r="132717" spans="1:6" x14ac:dyDescent="0.45">
      <c r="A132717">
        <v>400394</v>
      </c>
      <c r="B132717" s="2">
        <v>44428.64865048544</v>
      </c>
      <c r="C132717">
        <v>99950</v>
      </c>
      <c r="D132717">
        <v>426727</v>
      </c>
      <c r="E132717">
        <f t="shared" si="4146"/>
        <v>5</v>
      </c>
      <c r="F132717">
        <f t="shared" si="4147"/>
        <v>15</v>
      </c>
    </row>
    <row r="132718" spans="1:6" x14ac:dyDescent="0.45">
      <c r="A132718">
        <v>400395</v>
      </c>
      <c r="B132718" s="2">
        <v>44428.64865048544</v>
      </c>
      <c r="C132718">
        <v>202157</v>
      </c>
      <c r="D132718">
        <v>351192</v>
      </c>
      <c r="E132718">
        <f t="shared" si="4146"/>
        <v>5</v>
      </c>
      <c r="F132718">
        <f t="shared" si="4147"/>
        <v>15</v>
      </c>
    </row>
    <row r="132719" spans="1:6" x14ac:dyDescent="0.45">
      <c r="A132719">
        <v>400400</v>
      </c>
      <c r="B132719" s="2">
        <v>44428.64865048544</v>
      </c>
      <c r="C132719">
        <v>234233</v>
      </c>
      <c r="D132719">
        <v>242428</v>
      </c>
      <c r="E132719">
        <f t="shared" si="4146"/>
        <v>5</v>
      </c>
      <c r="F132719">
        <f t="shared" si="4147"/>
        <v>15</v>
      </c>
    </row>
    <row r="132720" spans="1:6" x14ac:dyDescent="0.45">
      <c r="A132720">
        <v>400402</v>
      </c>
      <c r="B132720" s="2">
        <v>44428.64865048544</v>
      </c>
      <c r="C132720">
        <v>299953</v>
      </c>
      <c r="D132720">
        <v>292782</v>
      </c>
      <c r="E132720">
        <f t="shared" si="4146"/>
        <v>5</v>
      </c>
      <c r="F132720">
        <f t="shared" si="4147"/>
        <v>15</v>
      </c>
    </row>
    <row r="132721" spans="1:6" x14ac:dyDescent="0.45">
      <c r="A132721">
        <v>400403</v>
      </c>
      <c r="B132721" s="2">
        <v>44428.649055016183</v>
      </c>
      <c r="C132721">
        <v>49523</v>
      </c>
      <c r="D132721">
        <v>347008</v>
      </c>
      <c r="E132721">
        <f t="shared" si="4146"/>
        <v>5</v>
      </c>
      <c r="F132721">
        <f t="shared" si="4147"/>
        <v>15</v>
      </c>
    </row>
    <row r="132722" spans="1:6" x14ac:dyDescent="0.45">
      <c r="A132722">
        <v>400406</v>
      </c>
      <c r="B132722" s="2">
        <v>44428.649055016183</v>
      </c>
      <c r="C132722">
        <v>332560</v>
      </c>
      <c r="D132722">
        <v>347008</v>
      </c>
      <c r="E132722">
        <f t="shared" si="4146"/>
        <v>5</v>
      </c>
      <c r="F132722">
        <f t="shared" si="4147"/>
        <v>15</v>
      </c>
    </row>
    <row r="132723" spans="1:6" x14ac:dyDescent="0.45">
      <c r="A132723">
        <v>400409</v>
      </c>
      <c r="B132723" s="2">
        <v>44428.649055016183</v>
      </c>
      <c r="C132723">
        <v>346021</v>
      </c>
      <c r="D132723">
        <v>56611</v>
      </c>
      <c r="E132723">
        <f t="shared" si="4146"/>
        <v>5</v>
      </c>
      <c r="F132723">
        <f t="shared" si="4147"/>
        <v>15</v>
      </c>
    </row>
    <row r="132724" spans="1:6" x14ac:dyDescent="0.45">
      <c r="A132724">
        <v>400413</v>
      </c>
      <c r="B132724" s="2">
        <v>44428.649459546927</v>
      </c>
      <c r="C132724">
        <v>109018</v>
      </c>
      <c r="D132724">
        <v>387595</v>
      </c>
      <c r="E132724">
        <f t="shared" si="4146"/>
        <v>5</v>
      </c>
      <c r="F132724">
        <f t="shared" si="4147"/>
        <v>15</v>
      </c>
    </row>
    <row r="132725" spans="1:6" x14ac:dyDescent="0.45">
      <c r="A132725">
        <v>400415</v>
      </c>
      <c r="B132725" s="2">
        <v>44428.649459546927</v>
      </c>
      <c r="C132725">
        <v>163426</v>
      </c>
      <c r="D132725">
        <v>391710</v>
      </c>
      <c r="E132725">
        <f t="shared" si="4146"/>
        <v>5</v>
      </c>
      <c r="F132725">
        <f t="shared" si="4147"/>
        <v>15</v>
      </c>
    </row>
    <row r="132726" spans="1:6" x14ac:dyDescent="0.45">
      <c r="A132726">
        <v>400419</v>
      </c>
      <c r="B132726" s="2">
        <v>44428.649459546927</v>
      </c>
      <c r="C132726">
        <v>199825</v>
      </c>
      <c r="D132726">
        <v>88863</v>
      </c>
      <c r="E132726">
        <f t="shared" si="4146"/>
        <v>5</v>
      </c>
      <c r="F132726">
        <f t="shared" si="4147"/>
        <v>15</v>
      </c>
    </row>
    <row r="132727" spans="1:6" x14ac:dyDescent="0.45">
      <c r="A132727">
        <v>400423</v>
      </c>
      <c r="B132727" s="2">
        <v>44428.64986407767</v>
      </c>
      <c r="C132727">
        <v>11948</v>
      </c>
      <c r="D132727">
        <v>180863</v>
      </c>
      <c r="E132727">
        <f t="shared" si="4146"/>
        <v>5</v>
      </c>
      <c r="F132727">
        <f t="shared" si="4147"/>
        <v>15</v>
      </c>
    </row>
    <row r="132728" spans="1:6" x14ac:dyDescent="0.45">
      <c r="A132728">
        <v>400427</v>
      </c>
      <c r="B132728" s="2">
        <v>44428.64986407767</v>
      </c>
      <c r="C132728">
        <v>189770</v>
      </c>
      <c r="D132728">
        <v>357547</v>
      </c>
      <c r="E132728">
        <f t="shared" si="4146"/>
        <v>5</v>
      </c>
      <c r="F132728">
        <f t="shared" si="4147"/>
        <v>15</v>
      </c>
    </row>
    <row r="132729" spans="1:6" x14ac:dyDescent="0.45">
      <c r="A132729">
        <v>400431</v>
      </c>
      <c r="B132729" s="2">
        <v>44428.650673139156</v>
      </c>
      <c r="C132729">
        <v>55497</v>
      </c>
      <c r="D132729">
        <v>32073</v>
      </c>
      <c r="E132729">
        <f t="shared" si="4146"/>
        <v>5</v>
      </c>
      <c r="F132729">
        <f t="shared" si="4147"/>
        <v>15</v>
      </c>
    </row>
    <row r="132730" spans="1:6" x14ac:dyDescent="0.45">
      <c r="A132730">
        <v>400435</v>
      </c>
      <c r="B132730" s="2">
        <v>44428.650673139156</v>
      </c>
      <c r="C132730">
        <v>164614</v>
      </c>
      <c r="D132730">
        <v>405774</v>
      </c>
      <c r="E132730">
        <f t="shared" si="4146"/>
        <v>5</v>
      </c>
      <c r="F132730">
        <f t="shared" si="4147"/>
        <v>15</v>
      </c>
    </row>
    <row r="132731" spans="1:6" x14ac:dyDescent="0.45">
      <c r="A132731">
        <v>400439</v>
      </c>
      <c r="B132731" s="2">
        <v>44428.650673139156</v>
      </c>
      <c r="C132731">
        <v>331965</v>
      </c>
      <c r="D132731">
        <v>249086</v>
      </c>
      <c r="E132731">
        <f t="shared" si="4146"/>
        <v>5</v>
      </c>
      <c r="F132731">
        <f t="shared" si="4147"/>
        <v>15</v>
      </c>
    </row>
    <row r="132732" spans="1:6" x14ac:dyDescent="0.45">
      <c r="A132732">
        <v>400441</v>
      </c>
      <c r="B132732" s="2">
        <v>44428.651077669907</v>
      </c>
      <c r="C132732">
        <v>41502</v>
      </c>
      <c r="D132732">
        <v>88863</v>
      </c>
      <c r="E132732">
        <f t="shared" si="4146"/>
        <v>5</v>
      </c>
      <c r="F132732">
        <f t="shared" si="4147"/>
        <v>15</v>
      </c>
    </row>
    <row r="132733" spans="1:6" x14ac:dyDescent="0.45">
      <c r="A132733">
        <v>400442</v>
      </c>
      <c r="B132733" s="2">
        <v>44428.652291262137</v>
      </c>
      <c r="C132733">
        <v>10923</v>
      </c>
      <c r="D132733">
        <v>223759</v>
      </c>
      <c r="E132733">
        <f t="shared" si="4146"/>
        <v>5</v>
      </c>
      <c r="F132733">
        <f t="shared" si="4147"/>
        <v>15</v>
      </c>
    </row>
    <row r="132734" spans="1:6" x14ac:dyDescent="0.45">
      <c r="A132734">
        <v>400446</v>
      </c>
      <c r="B132734" s="2">
        <v>44428.652291262137</v>
      </c>
      <c r="C132734">
        <v>44868</v>
      </c>
      <c r="D132734">
        <v>285365</v>
      </c>
      <c r="E132734">
        <f t="shared" si="4146"/>
        <v>5</v>
      </c>
      <c r="F132734">
        <f t="shared" si="4147"/>
        <v>15</v>
      </c>
    </row>
    <row r="132735" spans="1:6" x14ac:dyDescent="0.45">
      <c r="A132735">
        <v>400450</v>
      </c>
      <c r="B132735" s="2">
        <v>44428.652291262137</v>
      </c>
      <c r="C132735">
        <v>82847</v>
      </c>
      <c r="D132735">
        <v>227775</v>
      </c>
      <c r="E132735">
        <f t="shared" si="4146"/>
        <v>5</v>
      </c>
      <c r="F132735">
        <f t="shared" si="4147"/>
        <v>15</v>
      </c>
    </row>
    <row r="132736" spans="1:6" x14ac:dyDescent="0.45">
      <c r="A132736">
        <v>400452</v>
      </c>
      <c r="B132736" s="2">
        <v>44428.652291262137</v>
      </c>
      <c r="C132736">
        <v>89877</v>
      </c>
      <c r="D132736">
        <v>411922</v>
      </c>
      <c r="E132736">
        <f t="shared" si="4146"/>
        <v>5</v>
      </c>
      <c r="F132736">
        <f t="shared" si="4147"/>
        <v>15</v>
      </c>
    </row>
    <row r="132737" spans="1:6" x14ac:dyDescent="0.45">
      <c r="A132737">
        <v>400457</v>
      </c>
      <c r="B132737" s="2">
        <v>44428.652291262137</v>
      </c>
      <c r="C132737">
        <v>295662</v>
      </c>
      <c r="D132737">
        <v>411018</v>
      </c>
      <c r="E132737">
        <f t="shared" si="4146"/>
        <v>5</v>
      </c>
      <c r="F132737">
        <f t="shared" si="4147"/>
        <v>15</v>
      </c>
    </row>
    <row r="132738" spans="1:6" x14ac:dyDescent="0.45">
      <c r="A132738">
        <v>400462</v>
      </c>
      <c r="B132738" s="2">
        <v>44428.652291262137</v>
      </c>
      <c r="C132738">
        <v>297141</v>
      </c>
      <c r="D132738">
        <v>343712</v>
      </c>
      <c r="E132738">
        <f t="shared" si="4146"/>
        <v>5</v>
      </c>
      <c r="F132738">
        <f t="shared" si="4147"/>
        <v>15</v>
      </c>
    </row>
    <row r="132739" spans="1:6" x14ac:dyDescent="0.45">
      <c r="A132739">
        <v>400467</v>
      </c>
      <c r="B132739" s="2">
        <v>44428.65269579288</v>
      </c>
      <c r="C132739">
        <v>114520</v>
      </c>
      <c r="D132739">
        <v>267852</v>
      </c>
      <c r="E132739">
        <f t="shared" ref="E132739:E132802" si="4148">WEEKDAY(B132739,2)</f>
        <v>5</v>
      </c>
      <c r="F132739">
        <f t="shared" ref="F132739:F132802" si="4149">HOUR(B132739)</f>
        <v>15</v>
      </c>
    </row>
    <row r="132740" spans="1:6" x14ac:dyDescent="0.45">
      <c r="A132740">
        <v>400472</v>
      </c>
      <c r="B132740" s="2">
        <v>44428.65269579288</v>
      </c>
      <c r="C132740">
        <v>137791</v>
      </c>
      <c r="D132740">
        <v>139440</v>
      </c>
      <c r="E132740">
        <f t="shared" si="4148"/>
        <v>5</v>
      </c>
      <c r="F132740">
        <f t="shared" si="4149"/>
        <v>15</v>
      </c>
    </row>
    <row r="132741" spans="1:6" x14ac:dyDescent="0.45">
      <c r="A132741">
        <v>400477</v>
      </c>
      <c r="B132741" s="2">
        <v>44428.653100323623</v>
      </c>
      <c r="C132741">
        <v>244373</v>
      </c>
      <c r="D132741">
        <v>336616</v>
      </c>
      <c r="E132741">
        <f t="shared" si="4148"/>
        <v>5</v>
      </c>
      <c r="F132741">
        <f t="shared" si="4149"/>
        <v>15</v>
      </c>
    </row>
    <row r="132742" spans="1:6" x14ac:dyDescent="0.45">
      <c r="A132742">
        <v>400481</v>
      </c>
      <c r="B132742" s="2">
        <v>44428.653504854374</v>
      </c>
      <c r="C132742">
        <v>229840</v>
      </c>
      <c r="D132742">
        <v>273577</v>
      </c>
      <c r="E132742">
        <f t="shared" si="4148"/>
        <v>5</v>
      </c>
      <c r="F132742">
        <f t="shared" si="4149"/>
        <v>15</v>
      </c>
    </row>
    <row r="132743" spans="1:6" x14ac:dyDescent="0.45">
      <c r="A132743">
        <v>400486</v>
      </c>
      <c r="B132743" s="2">
        <v>44428.65390938511</v>
      </c>
      <c r="C132743">
        <v>324971</v>
      </c>
      <c r="D132743">
        <v>80850</v>
      </c>
      <c r="E132743">
        <f t="shared" si="4148"/>
        <v>5</v>
      </c>
      <c r="F132743">
        <f t="shared" si="4149"/>
        <v>15</v>
      </c>
    </row>
    <row r="132744" spans="1:6" x14ac:dyDescent="0.45">
      <c r="A132744">
        <v>400489</v>
      </c>
      <c r="B132744" s="2">
        <v>44428.654000000002</v>
      </c>
      <c r="C132744">
        <v>154833</v>
      </c>
      <c r="D132744">
        <v>327633</v>
      </c>
      <c r="E132744">
        <f t="shared" si="4148"/>
        <v>5</v>
      </c>
      <c r="F132744">
        <f t="shared" si="4149"/>
        <v>15</v>
      </c>
    </row>
    <row r="132745" spans="1:6" x14ac:dyDescent="0.45">
      <c r="A132745">
        <v>400490</v>
      </c>
      <c r="B132745" s="2">
        <v>44428.65431391586</v>
      </c>
      <c r="C132745">
        <v>20062</v>
      </c>
      <c r="D132745">
        <v>230507</v>
      </c>
      <c r="E132745">
        <f t="shared" si="4148"/>
        <v>5</v>
      </c>
      <c r="F132745">
        <f t="shared" si="4149"/>
        <v>15</v>
      </c>
    </row>
    <row r="132746" spans="1:6" x14ac:dyDescent="0.45">
      <c r="A132746">
        <v>400494</v>
      </c>
      <c r="B132746" s="2">
        <v>44428.65431391586</v>
      </c>
      <c r="C132746">
        <v>180065</v>
      </c>
      <c r="D132746">
        <v>392434</v>
      </c>
      <c r="E132746">
        <f t="shared" si="4148"/>
        <v>5</v>
      </c>
      <c r="F132746">
        <f t="shared" si="4149"/>
        <v>15</v>
      </c>
    </row>
    <row r="132747" spans="1:6" x14ac:dyDescent="0.45">
      <c r="A132747">
        <v>400499</v>
      </c>
      <c r="B132747" s="2">
        <v>44428.654718446596</v>
      </c>
      <c r="C132747">
        <v>297336</v>
      </c>
      <c r="D132747">
        <v>227775</v>
      </c>
      <c r="E132747">
        <f t="shared" si="4148"/>
        <v>5</v>
      </c>
      <c r="F132747">
        <f t="shared" si="4149"/>
        <v>15</v>
      </c>
    </row>
    <row r="132748" spans="1:6" x14ac:dyDescent="0.45">
      <c r="A132748">
        <v>400502</v>
      </c>
      <c r="B132748" s="2">
        <v>44428.65552750809</v>
      </c>
      <c r="C132748">
        <v>1885</v>
      </c>
      <c r="D132748">
        <v>440825</v>
      </c>
      <c r="E132748">
        <f t="shared" si="4148"/>
        <v>5</v>
      </c>
      <c r="F132748">
        <f t="shared" si="4149"/>
        <v>15</v>
      </c>
    </row>
    <row r="132749" spans="1:6" x14ac:dyDescent="0.45">
      <c r="A132749">
        <v>400505</v>
      </c>
      <c r="B132749" s="2">
        <v>44428.65552750809</v>
      </c>
      <c r="C132749">
        <v>56990</v>
      </c>
      <c r="D132749">
        <v>178230</v>
      </c>
      <c r="E132749">
        <f t="shared" si="4148"/>
        <v>5</v>
      </c>
      <c r="F132749">
        <f t="shared" si="4149"/>
        <v>15</v>
      </c>
    </row>
    <row r="132750" spans="1:6" x14ac:dyDescent="0.45">
      <c r="A132750">
        <v>400507</v>
      </c>
      <c r="B132750" s="2">
        <v>44428.65552750809</v>
      </c>
      <c r="C132750">
        <v>61930</v>
      </c>
      <c r="D132750">
        <v>87812</v>
      </c>
      <c r="E132750">
        <f t="shared" si="4148"/>
        <v>5</v>
      </c>
      <c r="F132750">
        <f t="shared" si="4149"/>
        <v>15</v>
      </c>
    </row>
    <row r="132751" spans="1:6" x14ac:dyDescent="0.45">
      <c r="A132751">
        <v>400508</v>
      </c>
      <c r="B132751" s="2">
        <v>44428.655932038841</v>
      </c>
      <c r="C132751">
        <v>156211</v>
      </c>
      <c r="D132751">
        <v>347008</v>
      </c>
      <c r="E132751">
        <f t="shared" si="4148"/>
        <v>5</v>
      </c>
      <c r="F132751">
        <f t="shared" si="4149"/>
        <v>15</v>
      </c>
    </row>
    <row r="132752" spans="1:6" x14ac:dyDescent="0.45">
      <c r="A132752">
        <v>400512</v>
      </c>
      <c r="B132752" s="2">
        <v>44428.655932038841</v>
      </c>
      <c r="C132752">
        <v>228827</v>
      </c>
      <c r="D132752">
        <v>230507</v>
      </c>
      <c r="E132752">
        <f t="shared" si="4148"/>
        <v>5</v>
      </c>
      <c r="F132752">
        <f t="shared" si="4149"/>
        <v>15</v>
      </c>
    </row>
    <row r="132753" spans="1:6" x14ac:dyDescent="0.45">
      <c r="A132753">
        <v>400516</v>
      </c>
      <c r="B132753" s="2">
        <v>44428.656336569577</v>
      </c>
      <c r="C132753">
        <v>112464</v>
      </c>
      <c r="D132753">
        <v>476894</v>
      </c>
      <c r="E132753">
        <f t="shared" si="4148"/>
        <v>5</v>
      </c>
      <c r="F132753">
        <f t="shared" si="4149"/>
        <v>15</v>
      </c>
    </row>
    <row r="132754" spans="1:6" x14ac:dyDescent="0.45">
      <c r="A132754">
        <v>400519</v>
      </c>
      <c r="B132754" s="2">
        <v>44428.656741100327</v>
      </c>
      <c r="C132754">
        <v>93508</v>
      </c>
      <c r="D132754">
        <v>445697</v>
      </c>
      <c r="E132754">
        <f t="shared" si="4148"/>
        <v>5</v>
      </c>
      <c r="F132754">
        <f t="shared" si="4149"/>
        <v>15</v>
      </c>
    </row>
    <row r="132755" spans="1:6" x14ac:dyDescent="0.45">
      <c r="A132755">
        <v>400522</v>
      </c>
      <c r="B132755" s="2">
        <v>44428.65714563107</v>
      </c>
      <c r="C132755">
        <v>210579</v>
      </c>
      <c r="D132755">
        <v>104958</v>
      </c>
      <c r="E132755">
        <f t="shared" si="4148"/>
        <v>5</v>
      </c>
      <c r="F132755">
        <f t="shared" si="4149"/>
        <v>15</v>
      </c>
    </row>
    <row r="132756" spans="1:6" x14ac:dyDescent="0.45">
      <c r="A132756">
        <v>400525</v>
      </c>
      <c r="B132756" s="2">
        <v>44428.657550161814</v>
      </c>
      <c r="C132756">
        <v>3419</v>
      </c>
      <c r="D132756">
        <v>122902</v>
      </c>
      <c r="E132756">
        <f t="shared" si="4148"/>
        <v>5</v>
      </c>
      <c r="F132756">
        <f t="shared" si="4149"/>
        <v>15</v>
      </c>
    </row>
    <row r="132757" spans="1:6" x14ac:dyDescent="0.45">
      <c r="A132757">
        <v>400530</v>
      </c>
      <c r="B132757" s="2">
        <v>44428.657550161814</v>
      </c>
      <c r="C132757">
        <v>75970</v>
      </c>
      <c r="D132757">
        <v>282497</v>
      </c>
      <c r="E132757">
        <f t="shared" si="4148"/>
        <v>5</v>
      </c>
      <c r="F132757">
        <f t="shared" si="4149"/>
        <v>15</v>
      </c>
    </row>
    <row r="132758" spans="1:6" x14ac:dyDescent="0.45">
      <c r="A132758">
        <v>400534</v>
      </c>
      <c r="B132758" s="2">
        <v>44428.657550161814</v>
      </c>
      <c r="C132758">
        <v>311857</v>
      </c>
      <c r="D132758">
        <v>25268</v>
      </c>
      <c r="E132758">
        <f t="shared" si="4148"/>
        <v>5</v>
      </c>
      <c r="F132758">
        <f t="shared" si="4149"/>
        <v>15</v>
      </c>
    </row>
    <row r="132759" spans="1:6" x14ac:dyDescent="0.45">
      <c r="A132759">
        <v>400538</v>
      </c>
      <c r="B132759" s="2">
        <v>44428.657954692557</v>
      </c>
      <c r="C132759">
        <v>15135</v>
      </c>
      <c r="D132759">
        <v>465248</v>
      </c>
      <c r="E132759">
        <f t="shared" si="4148"/>
        <v>5</v>
      </c>
      <c r="F132759">
        <f t="shared" si="4149"/>
        <v>15</v>
      </c>
    </row>
    <row r="132760" spans="1:6" x14ac:dyDescent="0.45">
      <c r="A132760">
        <v>400543</v>
      </c>
      <c r="B132760" s="2">
        <v>44428.657954692557</v>
      </c>
      <c r="C132760">
        <v>103818</v>
      </c>
      <c r="D132760">
        <v>313862</v>
      </c>
      <c r="E132760">
        <f t="shared" si="4148"/>
        <v>5</v>
      </c>
      <c r="F132760">
        <f t="shared" si="4149"/>
        <v>15</v>
      </c>
    </row>
    <row r="132761" spans="1:6" x14ac:dyDescent="0.45">
      <c r="A132761">
        <v>400544</v>
      </c>
      <c r="B132761" s="2">
        <v>44428.658000000003</v>
      </c>
      <c r="C132761">
        <v>49703</v>
      </c>
      <c r="D132761">
        <v>394819</v>
      </c>
      <c r="E132761">
        <f t="shared" si="4148"/>
        <v>5</v>
      </c>
      <c r="F132761">
        <f t="shared" si="4149"/>
        <v>15</v>
      </c>
    </row>
    <row r="132762" spans="1:6" x14ac:dyDescent="0.45">
      <c r="A132762">
        <v>400549</v>
      </c>
      <c r="B132762" s="2">
        <v>44428.658763754043</v>
      </c>
      <c r="C132762">
        <v>23990</v>
      </c>
      <c r="D132762">
        <v>316400</v>
      </c>
      <c r="E132762">
        <f t="shared" si="4148"/>
        <v>5</v>
      </c>
      <c r="F132762">
        <f t="shared" si="4149"/>
        <v>15</v>
      </c>
    </row>
    <row r="132763" spans="1:6" x14ac:dyDescent="0.45">
      <c r="A132763">
        <v>400550</v>
      </c>
      <c r="B132763" s="2">
        <v>44428.658763754043</v>
      </c>
      <c r="C132763">
        <v>35469</v>
      </c>
      <c r="D132763">
        <v>264283</v>
      </c>
      <c r="E132763">
        <f t="shared" si="4148"/>
        <v>5</v>
      </c>
      <c r="F132763">
        <f t="shared" si="4149"/>
        <v>15</v>
      </c>
    </row>
    <row r="132764" spans="1:6" x14ac:dyDescent="0.45">
      <c r="A132764">
        <v>400555</v>
      </c>
      <c r="B132764" s="2">
        <v>44428.659168284794</v>
      </c>
      <c r="C132764">
        <v>28621</v>
      </c>
      <c r="D132764">
        <v>43842</v>
      </c>
      <c r="E132764">
        <f t="shared" si="4148"/>
        <v>5</v>
      </c>
      <c r="F132764">
        <f t="shared" si="4149"/>
        <v>15</v>
      </c>
    </row>
    <row r="132765" spans="1:6" x14ac:dyDescent="0.45">
      <c r="A132765">
        <v>400558</v>
      </c>
      <c r="B132765" s="2">
        <v>44428.65957281553</v>
      </c>
      <c r="C132765">
        <v>38142</v>
      </c>
      <c r="D132765">
        <v>346056</v>
      </c>
      <c r="E132765">
        <f t="shared" si="4148"/>
        <v>5</v>
      </c>
      <c r="F132765">
        <f t="shared" si="4149"/>
        <v>15</v>
      </c>
    </row>
    <row r="132766" spans="1:6" x14ac:dyDescent="0.45">
      <c r="A132766">
        <v>400559</v>
      </c>
      <c r="B132766" s="2">
        <v>44428.65997734628</v>
      </c>
      <c r="C132766">
        <v>78983</v>
      </c>
      <c r="D132766">
        <v>31302</v>
      </c>
      <c r="E132766">
        <f t="shared" si="4148"/>
        <v>5</v>
      </c>
      <c r="F132766">
        <f t="shared" si="4149"/>
        <v>15</v>
      </c>
    </row>
    <row r="132767" spans="1:6" x14ac:dyDescent="0.45">
      <c r="A132767">
        <v>400564</v>
      </c>
      <c r="B132767" s="2">
        <v>44428.65997734628</v>
      </c>
      <c r="C132767">
        <v>219422</v>
      </c>
      <c r="D132767">
        <v>361821</v>
      </c>
      <c r="E132767">
        <f t="shared" si="4148"/>
        <v>5</v>
      </c>
      <c r="F132767">
        <f t="shared" si="4149"/>
        <v>15</v>
      </c>
    </row>
    <row r="132768" spans="1:6" x14ac:dyDescent="0.45">
      <c r="A132768">
        <v>400567</v>
      </c>
      <c r="B132768" s="2">
        <v>44428.65997734628</v>
      </c>
      <c r="C132768">
        <v>315197</v>
      </c>
      <c r="D132768">
        <v>153893</v>
      </c>
      <c r="E132768">
        <f t="shared" si="4148"/>
        <v>5</v>
      </c>
      <c r="F132768">
        <f t="shared" si="4149"/>
        <v>15</v>
      </c>
    </row>
    <row r="132769" spans="1:6" x14ac:dyDescent="0.45">
      <c r="A132769">
        <v>400570</v>
      </c>
      <c r="B132769" s="2">
        <v>44428.65997734628</v>
      </c>
      <c r="C132769">
        <v>343983</v>
      </c>
      <c r="D132769">
        <v>258219</v>
      </c>
      <c r="E132769">
        <f t="shared" si="4148"/>
        <v>5</v>
      </c>
      <c r="F132769">
        <f t="shared" si="4149"/>
        <v>15</v>
      </c>
    </row>
    <row r="132770" spans="1:6" x14ac:dyDescent="0.45">
      <c r="A132770">
        <v>400571</v>
      </c>
      <c r="B132770" s="2">
        <v>44428.660381877024</v>
      </c>
      <c r="C132770">
        <v>44556</v>
      </c>
      <c r="D132770">
        <v>191048</v>
      </c>
      <c r="E132770">
        <f t="shared" si="4148"/>
        <v>5</v>
      </c>
      <c r="F132770">
        <f t="shared" si="4149"/>
        <v>15</v>
      </c>
    </row>
    <row r="132771" spans="1:6" x14ac:dyDescent="0.45">
      <c r="A132771">
        <v>400573</v>
      </c>
      <c r="B132771" s="2">
        <v>44428.660786407767</v>
      </c>
      <c r="C132771">
        <v>99150</v>
      </c>
      <c r="D132771">
        <v>264283</v>
      </c>
      <c r="E132771">
        <f t="shared" si="4148"/>
        <v>5</v>
      </c>
      <c r="F132771">
        <f t="shared" si="4149"/>
        <v>15</v>
      </c>
    </row>
    <row r="132772" spans="1:6" x14ac:dyDescent="0.45">
      <c r="A132772">
        <v>400578</v>
      </c>
      <c r="B132772" s="2">
        <v>44428.660786407767</v>
      </c>
      <c r="C132772">
        <v>331885</v>
      </c>
      <c r="D132772">
        <v>411922</v>
      </c>
      <c r="E132772">
        <f t="shared" si="4148"/>
        <v>5</v>
      </c>
      <c r="F132772">
        <f t="shared" si="4149"/>
        <v>15</v>
      </c>
    </row>
    <row r="132773" spans="1:6" x14ac:dyDescent="0.45">
      <c r="A132773">
        <v>400581</v>
      </c>
      <c r="B132773" s="2">
        <v>44428.661595469253</v>
      </c>
      <c r="C132773">
        <v>88639</v>
      </c>
      <c r="D132773">
        <v>153893</v>
      </c>
      <c r="E132773">
        <f t="shared" si="4148"/>
        <v>5</v>
      </c>
      <c r="F132773">
        <f t="shared" si="4149"/>
        <v>15</v>
      </c>
    </row>
    <row r="132774" spans="1:6" x14ac:dyDescent="0.45">
      <c r="A132774">
        <v>400583</v>
      </c>
      <c r="B132774" s="2">
        <v>44428.661999999997</v>
      </c>
      <c r="C132774">
        <v>294176</v>
      </c>
      <c r="D132774">
        <v>264316</v>
      </c>
      <c r="E132774">
        <f t="shared" si="4148"/>
        <v>5</v>
      </c>
      <c r="F132774">
        <f t="shared" si="4149"/>
        <v>15</v>
      </c>
    </row>
    <row r="132775" spans="1:6" x14ac:dyDescent="0.45">
      <c r="A132775">
        <v>400586</v>
      </c>
      <c r="B132775" s="2">
        <v>44428.662404530747</v>
      </c>
      <c r="C132775">
        <v>25805</v>
      </c>
      <c r="D132775">
        <v>411922</v>
      </c>
      <c r="E132775">
        <f t="shared" si="4148"/>
        <v>5</v>
      </c>
      <c r="F132775">
        <f t="shared" si="4149"/>
        <v>15</v>
      </c>
    </row>
    <row r="132776" spans="1:6" x14ac:dyDescent="0.45">
      <c r="A132776">
        <v>400587</v>
      </c>
      <c r="B132776" s="2">
        <v>44428.662404530747</v>
      </c>
      <c r="C132776">
        <v>102064</v>
      </c>
      <c r="D132776">
        <v>154228</v>
      </c>
      <c r="E132776">
        <f t="shared" si="4148"/>
        <v>5</v>
      </c>
      <c r="F132776">
        <f t="shared" si="4149"/>
        <v>15</v>
      </c>
    </row>
    <row r="132777" spans="1:6" x14ac:dyDescent="0.45">
      <c r="A132777">
        <v>400588</v>
      </c>
      <c r="B132777" s="2">
        <v>44428.662404530747</v>
      </c>
      <c r="C132777">
        <v>129046</v>
      </c>
      <c r="D132777">
        <v>411922</v>
      </c>
      <c r="E132777">
        <f t="shared" si="4148"/>
        <v>5</v>
      </c>
      <c r="F132777">
        <f t="shared" si="4149"/>
        <v>15</v>
      </c>
    </row>
    <row r="132778" spans="1:6" x14ac:dyDescent="0.45">
      <c r="A132778">
        <v>400589</v>
      </c>
      <c r="B132778" s="2">
        <v>44428.662404530747</v>
      </c>
      <c r="C132778">
        <v>140180</v>
      </c>
      <c r="D132778">
        <v>117703</v>
      </c>
      <c r="E132778">
        <f t="shared" si="4148"/>
        <v>5</v>
      </c>
      <c r="F132778">
        <f t="shared" si="4149"/>
        <v>15</v>
      </c>
    </row>
    <row r="132779" spans="1:6" x14ac:dyDescent="0.45">
      <c r="A132779">
        <v>400593</v>
      </c>
      <c r="B132779" s="2">
        <v>44428.662404530747</v>
      </c>
      <c r="C132779">
        <v>326228</v>
      </c>
      <c r="D132779">
        <v>405774</v>
      </c>
      <c r="E132779">
        <f t="shared" si="4148"/>
        <v>5</v>
      </c>
      <c r="F132779">
        <f t="shared" si="4149"/>
        <v>15</v>
      </c>
    </row>
    <row r="132780" spans="1:6" x14ac:dyDescent="0.45">
      <c r="A132780">
        <v>400598</v>
      </c>
      <c r="B132780" s="2">
        <v>44428.662809061483</v>
      </c>
      <c r="C132780">
        <v>174776</v>
      </c>
      <c r="D132780">
        <v>362198</v>
      </c>
      <c r="E132780">
        <f t="shared" si="4148"/>
        <v>5</v>
      </c>
      <c r="F132780">
        <f t="shared" si="4149"/>
        <v>15</v>
      </c>
    </row>
    <row r="132781" spans="1:6" x14ac:dyDescent="0.45">
      <c r="A132781">
        <v>400600</v>
      </c>
      <c r="B132781" s="2">
        <v>44428.663213592234</v>
      </c>
      <c r="C132781">
        <v>129395</v>
      </c>
      <c r="D132781">
        <v>436829</v>
      </c>
      <c r="E132781">
        <f t="shared" si="4148"/>
        <v>5</v>
      </c>
      <c r="F132781">
        <f t="shared" si="4149"/>
        <v>15</v>
      </c>
    </row>
    <row r="132782" spans="1:6" x14ac:dyDescent="0.45">
      <c r="A132782">
        <v>400603</v>
      </c>
      <c r="B132782" s="2">
        <v>44428.663213592234</v>
      </c>
      <c r="C132782">
        <v>135308</v>
      </c>
      <c r="D132782">
        <v>236657</v>
      </c>
      <c r="E132782">
        <f t="shared" si="4148"/>
        <v>5</v>
      </c>
      <c r="F132782">
        <f t="shared" si="4149"/>
        <v>15</v>
      </c>
    </row>
    <row r="132783" spans="1:6" x14ac:dyDescent="0.45">
      <c r="A132783">
        <v>400605</v>
      </c>
      <c r="B132783" s="2">
        <v>44428.663618122977</v>
      </c>
      <c r="C132783">
        <v>73897</v>
      </c>
      <c r="D132783">
        <v>172536</v>
      </c>
      <c r="E132783">
        <f t="shared" si="4148"/>
        <v>5</v>
      </c>
      <c r="F132783">
        <f t="shared" si="4149"/>
        <v>15</v>
      </c>
    </row>
    <row r="132784" spans="1:6" x14ac:dyDescent="0.45">
      <c r="A132784">
        <v>400609</v>
      </c>
      <c r="B132784" s="2">
        <v>44428.663618122977</v>
      </c>
      <c r="C132784">
        <v>263891</v>
      </c>
      <c r="D132784">
        <v>198326</v>
      </c>
      <c r="E132784">
        <f t="shared" si="4148"/>
        <v>5</v>
      </c>
      <c r="F132784">
        <f t="shared" si="4149"/>
        <v>15</v>
      </c>
    </row>
    <row r="132785" spans="1:6" x14ac:dyDescent="0.45">
      <c r="A132785">
        <v>400610</v>
      </c>
      <c r="B132785" s="2">
        <v>44428.664022653727</v>
      </c>
      <c r="C132785">
        <v>333921</v>
      </c>
      <c r="D132785">
        <v>227775</v>
      </c>
      <c r="E132785">
        <f t="shared" si="4148"/>
        <v>5</v>
      </c>
      <c r="F132785">
        <f t="shared" si="4149"/>
        <v>15</v>
      </c>
    </row>
    <row r="132786" spans="1:6" x14ac:dyDescent="0.45">
      <c r="A132786">
        <v>400615</v>
      </c>
      <c r="B132786" s="2">
        <v>44428.664427184463</v>
      </c>
      <c r="C132786">
        <v>103585</v>
      </c>
      <c r="D132786">
        <v>351192</v>
      </c>
      <c r="E132786">
        <f t="shared" si="4148"/>
        <v>5</v>
      </c>
      <c r="F132786">
        <f t="shared" si="4149"/>
        <v>15</v>
      </c>
    </row>
    <row r="132787" spans="1:6" x14ac:dyDescent="0.45">
      <c r="A132787">
        <v>400620</v>
      </c>
      <c r="B132787" s="2">
        <v>44428.664427184463</v>
      </c>
      <c r="C132787">
        <v>207797</v>
      </c>
      <c r="D132787">
        <v>353381</v>
      </c>
      <c r="E132787">
        <f t="shared" si="4148"/>
        <v>5</v>
      </c>
      <c r="F132787">
        <f t="shared" si="4149"/>
        <v>15</v>
      </c>
    </row>
    <row r="132788" spans="1:6" x14ac:dyDescent="0.45">
      <c r="A132788">
        <v>400621</v>
      </c>
      <c r="B132788" s="2">
        <v>44428.664427184463</v>
      </c>
      <c r="C132788">
        <v>246762</v>
      </c>
      <c r="D132788">
        <v>205518</v>
      </c>
      <c r="E132788">
        <f t="shared" si="4148"/>
        <v>5</v>
      </c>
      <c r="F132788">
        <f t="shared" si="4149"/>
        <v>15</v>
      </c>
    </row>
    <row r="132789" spans="1:6" x14ac:dyDescent="0.45">
      <c r="A132789">
        <v>400625</v>
      </c>
      <c r="B132789" s="2">
        <v>44428.664427184463</v>
      </c>
      <c r="C132789">
        <v>330593</v>
      </c>
      <c r="D132789">
        <v>251574</v>
      </c>
      <c r="E132789">
        <f t="shared" si="4148"/>
        <v>5</v>
      </c>
      <c r="F132789">
        <f t="shared" si="4149"/>
        <v>15</v>
      </c>
    </row>
    <row r="132790" spans="1:6" x14ac:dyDescent="0.45">
      <c r="A132790">
        <v>400626</v>
      </c>
      <c r="B132790" s="2">
        <v>44428.664427184471</v>
      </c>
      <c r="C132790">
        <v>118554</v>
      </c>
      <c r="D132790">
        <v>463334</v>
      </c>
      <c r="E132790">
        <f t="shared" si="4148"/>
        <v>5</v>
      </c>
      <c r="F132790">
        <f t="shared" si="4149"/>
        <v>15</v>
      </c>
    </row>
    <row r="132791" spans="1:6" x14ac:dyDescent="0.45">
      <c r="A132791">
        <v>400627</v>
      </c>
      <c r="B132791" s="2">
        <v>44428.664831715214</v>
      </c>
      <c r="C132791">
        <v>150749</v>
      </c>
      <c r="D132791">
        <v>230507</v>
      </c>
      <c r="E132791">
        <f t="shared" si="4148"/>
        <v>5</v>
      </c>
      <c r="F132791">
        <f t="shared" si="4149"/>
        <v>15</v>
      </c>
    </row>
    <row r="132792" spans="1:6" x14ac:dyDescent="0.45">
      <c r="A132792">
        <v>400632</v>
      </c>
      <c r="B132792" s="2">
        <v>44428.664831715214</v>
      </c>
      <c r="C132792">
        <v>310018</v>
      </c>
      <c r="D132792">
        <v>351192</v>
      </c>
      <c r="E132792">
        <f t="shared" si="4148"/>
        <v>5</v>
      </c>
      <c r="F132792">
        <f t="shared" si="4149"/>
        <v>15</v>
      </c>
    </row>
    <row r="132793" spans="1:6" x14ac:dyDescent="0.45">
      <c r="A132793">
        <v>400637</v>
      </c>
      <c r="B132793" s="2">
        <v>44428.665236245957</v>
      </c>
      <c r="C132793">
        <v>14963</v>
      </c>
      <c r="D132793">
        <v>226000</v>
      </c>
      <c r="E132793">
        <f t="shared" si="4148"/>
        <v>5</v>
      </c>
      <c r="F132793">
        <f t="shared" si="4149"/>
        <v>15</v>
      </c>
    </row>
    <row r="132794" spans="1:6" x14ac:dyDescent="0.45">
      <c r="A132794">
        <v>400642</v>
      </c>
      <c r="B132794" s="2">
        <v>44428.665333333338</v>
      </c>
      <c r="C132794">
        <v>53643</v>
      </c>
      <c r="D132794">
        <v>389877</v>
      </c>
      <c r="E132794">
        <f t="shared" si="4148"/>
        <v>5</v>
      </c>
      <c r="F132794">
        <f t="shared" si="4149"/>
        <v>15</v>
      </c>
    </row>
    <row r="132795" spans="1:6" x14ac:dyDescent="0.45">
      <c r="A132795">
        <v>400645</v>
      </c>
      <c r="B132795" s="2">
        <v>44428.6656407767</v>
      </c>
      <c r="C132795">
        <v>97820</v>
      </c>
      <c r="D132795">
        <v>108086</v>
      </c>
      <c r="E132795">
        <f t="shared" si="4148"/>
        <v>5</v>
      </c>
      <c r="F132795">
        <f t="shared" si="4149"/>
        <v>15</v>
      </c>
    </row>
    <row r="132796" spans="1:6" x14ac:dyDescent="0.45">
      <c r="A132796">
        <v>400649</v>
      </c>
      <c r="B132796" s="2">
        <v>44428.6656407767</v>
      </c>
      <c r="C132796">
        <v>302334</v>
      </c>
      <c r="D132796">
        <v>182191</v>
      </c>
      <c r="E132796">
        <f t="shared" si="4148"/>
        <v>5</v>
      </c>
      <c r="F132796">
        <f t="shared" si="4149"/>
        <v>15</v>
      </c>
    </row>
    <row r="132797" spans="1:6" x14ac:dyDescent="0.45">
      <c r="A132797">
        <v>400654</v>
      </c>
      <c r="B132797" s="2">
        <v>44428.667258899681</v>
      </c>
      <c r="C132797">
        <v>91697</v>
      </c>
      <c r="D132797">
        <v>153893</v>
      </c>
      <c r="E132797">
        <f t="shared" si="4148"/>
        <v>5</v>
      </c>
      <c r="F132797">
        <f t="shared" si="4149"/>
        <v>16</v>
      </c>
    </row>
    <row r="132798" spans="1:6" x14ac:dyDescent="0.45">
      <c r="A132798">
        <v>400658</v>
      </c>
      <c r="B132798" s="2">
        <v>44428.668877022654</v>
      </c>
      <c r="C132798">
        <v>285759</v>
      </c>
      <c r="D132798">
        <v>111368</v>
      </c>
      <c r="E132798">
        <f t="shared" si="4148"/>
        <v>5</v>
      </c>
      <c r="F132798">
        <f t="shared" si="4149"/>
        <v>16</v>
      </c>
    </row>
    <row r="132799" spans="1:6" x14ac:dyDescent="0.45">
      <c r="A132799">
        <v>400663</v>
      </c>
      <c r="B132799" s="2">
        <v>44428.669281553397</v>
      </c>
      <c r="C132799">
        <v>294128</v>
      </c>
      <c r="D132799">
        <v>158978</v>
      </c>
      <c r="E132799">
        <f t="shared" si="4148"/>
        <v>5</v>
      </c>
      <c r="F132799">
        <f t="shared" si="4149"/>
        <v>16</v>
      </c>
    </row>
    <row r="132800" spans="1:6" x14ac:dyDescent="0.45">
      <c r="A132800">
        <v>400664</v>
      </c>
      <c r="B132800" s="2">
        <v>44428.669666666661</v>
      </c>
      <c r="C132800">
        <v>35193</v>
      </c>
      <c r="D132800">
        <v>122982</v>
      </c>
      <c r="E132800">
        <f t="shared" si="4148"/>
        <v>5</v>
      </c>
      <c r="F132800">
        <f t="shared" si="4149"/>
        <v>16</v>
      </c>
    </row>
    <row r="132801" spans="1:6" x14ac:dyDescent="0.45">
      <c r="A132801">
        <v>400666</v>
      </c>
      <c r="B132801" s="2">
        <v>44428.669666666661</v>
      </c>
      <c r="C132801">
        <v>69757</v>
      </c>
      <c r="D132801">
        <v>266426</v>
      </c>
      <c r="E132801">
        <f t="shared" si="4148"/>
        <v>5</v>
      </c>
      <c r="F132801">
        <f t="shared" si="4149"/>
        <v>16</v>
      </c>
    </row>
    <row r="132802" spans="1:6" x14ac:dyDescent="0.45">
      <c r="A132802">
        <v>400667</v>
      </c>
      <c r="B132802" s="2">
        <v>44428.66968608414</v>
      </c>
      <c r="C132802">
        <v>107645</v>
      </c>
      <c r="D132802">
        <v>82901</v>
      </c>
      <c r="E132802">
        <f t="shared" si="4148"/>
        <v>5</v>
      </c>
      <c r="F132802">
        <f t="shared" si="4149"/>
        <v>16</v>
      </c>
    </row>
    <row r="132803" spans="1:6" x14ac:dyDescent="0.45">
      <c r="A132803">
        <v>400669</v>
      </c>
      <c r="B132803" s="2">
        <v>44428.670090614891</v>
      </c>
      <c r="C132803">
        <v>267828</v>
      </c>
      <c r="D132803">
        <v>402346</v>
      </c>
      <c r="E132803">
        <f t="shared" ref="E132803:E132866" si="4150">WEEKDAY(B132803,2)</f>
        <v>5</v>
      </c>
      <c r="F132803">
        <f t="shared" ref="F132803:F132866" si="4151">HOUR(B132803)</f>
        <v>16</v>
      </c>
    </row>
    <row r="132804" spans="1:6" x14ac:dyDescent="0.45">
      <c r="A132804">
        <v>400673</v>
      </c>
      <c r="B132804" s="2">
        <v>44428.670495145634</v>
      </c>
      <c r="C132804">
        <v>117464</v>
      </c>
      <c r="D132804">
        <v>270522</v>
      </c>
      <c r="E132804">
        <f t="shared" si="4150"/>
        <v>5</v>
      </c>
      <c r="F132804">
        <f t="shared" si="4151"/>
        <v>16</v>
      </c>
    </row>
    <row r="132805" spans="1:6" x14ac:dyDescent="0.45">
      <c r="A132805">
        <v>400676</v>
      </c>
      <c r="B132805" s="2">
        <v>44428.67089967637</v>
      </c>
      <c r="C132805">
        <v>57532</v>
      </c>
      <c r="D132805">
        <v>459455</v>
      </c>
      <c r="E132805">
        <f t="shared" si="4150"/>
        <v>5</v>
      </c>
      <c r="F132805">
        <f t="shared" si="4151"/>
        <v>16</v>
      </c>
    </row>
    <row r="132806" spans="1:6" x14ac:dyDescent="0.45">
      <c r="A132806">
        <v>400678</v>
      </c>
      <c r="B132806" s="2">
        <v>44428.67089967637</v>
      </c>
      <c r="C132806">
        <v>93859</v>
      </c>
      <c r="D132806">
        <v>401945</v>
      </c>
      <c r="E132806">
        <f t="shared" si="4150"/>
        <v>5</v>
      </c>
      <c r="F132806">
        <f t="shared" si="4151"/>
        <v>16</v>
      </c>
    </row>
    <row r="132807" spans="1:6" x14ac:dyDescent="0.45">
      <c r="A132807">
        <v>400681</v>
      </c>
      <c r="B132807" s="2">
        <v>44428.67089967637</v>
      </c>
      <c r="C132807">
        <v>195280</v>
      </c>
      <c r="D132807">
        <v>43842</v>
      </c>
      <c r="E132807">
        <f t="shared" si="4150"/>
        <v>5</v>
      </c>
      <c r="F132807">
        <f t="shared" si="4151"/>
        <v>16</v>
      </c>
    </row>
    <row r="132808" spans="1:6" x14ac:dyDescent="0.45">
      <c r="A132808">
        <v>400682</v>
      </c>
      <c r="B132808" s="2">
        <v>44428.67089967637</v>
      </c>
      <c r="C132808">
        <v>294893</v>
      </c>
      <c r="D132808">
        <v>394154</v>
      </c>
      <c r="E132808">
        <f t="shared" si="4150"/>
        <v>5</v>
      </c>
      <c r="F132808">
        <f t="shared" si="4151"/>
        <v>16</v>
      </c>
    </row>
    <row r="132809" spans="1:6" x14ac:dyDescent="0.45">
      <c r="A132809">
        <v>400683</v>
      </c>
      <c r="B132809" s="2">
        <v>44428.671304207121</v>
      </c>
      <c r="C132809">
        <v>99839</v>
      </c>
      <c r="D132809">
        <v>309079</v>
      </c>
      <c r="E132809">
        <f t="shared" si="4150"/>
        <v>5</v>
      </c>
      <c r="F132809">
        <f t="shared" si="4151"/>
        <v>16</v>
      </c>
    </row>
    <row r="132810" spans="1:6" x14ac:dyDescent="0.45">
      <c r="A132810">
        <v>400688</v>
      </c>
      <c r="B132810" s="2">
        <v>44428.671304207121</v>
      </c>
      <c r="C132810">
        <v>143504</v>
      </c>
      <c r="D132810">
        <v>192331</v>
      </c>
      <c r="E132810">
        <f t="shared" si="4150"/>
        <v>5</v>
      </c>
      <c r="F132810">
        <f t="shared" si="4151"/>
        <v>16</v>
      </c>
    </row>
    <row r="132811" spans="1:6" x14ac:dyDescent="0.45">
      <c r="A132811">
        <v>400692</v>
      </c>
      <c r="B132811" s="2">
        <v>44428.671304207121</v>
      </c>
      <c r="C132811">
        <v>301790</v>
      </c>
      <c r="D132811">
        <v>227775</v>
      </c>
      <c r="E132811">
        <f t="shared" si="4150"/>
        <v>5</v>
      </c>
      <c r="F132811">
        <f t="shared" si="4151"/>
        <v>16</v>
      </c>
    </row>
    <row r="132812" spans="1:6" x14ac:dyDescent="0.45">
      <c r="A132812">
        <v>400693</v>
      </c>
      <c r="B132812" s="2">
        <v>44428.671304207121</v>
      </c>
      <c r="C132812">
        <v>328241</v>
      </c>
      <c r="D132812">
        <v>435646</v>
      </c>
      <c r="E132812">
        <f t="shared" si="4150"/>
        <v>5</v>
      </c>
      <c r="F132812">
        <f t="shared" si="4151"/>
        <v>16</v>
      </c>
    </row>
    <row r="132813" spans="1:6" x14ac:dyDescent="0.45">
      <c r="A132813">
        <v>400697</v>
      </c>
      <c r="B132813" s="2">
        <v>44428.671304207121</v>
      </c>
      <c r="C132813">
        <v>349218</v>
      </c>
      <c r="D132813">
        <v>411922</v>
      </c>
      <c r="E132813">
        <f t="shared" si="4150"/>
        <v>5</v>
      </c>
      <c r="F132813">
        <f t="shared" si="4151"/>
        <v>16</v>
      </c>
    </row>
    <row r="132814" spans="1:6" x14ac:dyDescent="0.45">
      <c r="A132814">
        <v>400700</v>
      </c>
      <c r="B132814" s="2">
        <v>44428.671708737864</v>
      </c>
      <c r="C132814">
        <v>143745</v>
      </c>
      <c r="D132814">
        <v>100414</v>
      </c>
      <c r="E132814">
        <f t="shared" si="4150"/>
        <v>5</v>
      </c>
      <c r="F132814">
        <f t="shared" si="4151"/>
        <v>16</v>
      </c>
    </row>
    <row r="132815" spans="1:6" x14ac:dyDescent="0.45">
      <c r="A132815">
        <v>400705</v>
      </c>
      <c r="B132815" s="2">
        <v>44428.672113268607</v>
      </c>
      <c r="C132815">
        <v>333534</v>
      </c>
      <c r="D132815">
        <v>347008</v>
      </c>
      <c r="E132815">
        <f t="shared" si="4150"/>
        <v>5</v>
      </c>
      <c r="F132815">
        <f t="shared" si="4151"/>
        <v>16</v>
      </c>
    </row>
    <row r="132816" spans="1:6" x14ac:dyDescent="0.45">
      <c r="A132816">
        <v>400706</v>
      </c>
      <c r="B132816" s="2">
        <v>44428.672113268614</v>
      </c>
      <c r="C132816">
        <v>13770</v>
      </c>
      <c r="D132816">
        <v>250679</v>
      </c>
      <c r="E132816">
        <f t="shared" si="4150"/>
        <v>5</v>
      </c>
      <c r="F132816">
        <f t="shared" si="4151"/>
        <v>16</v>
      </c>
    </row>
    <row r="132817" spans="1:6" x14ac:dyDescent="0.45">
      <c r="A132817">
        <v>400708</v>
      </c>
      <c r="B132817" s="2">
        <v>44428.672113268614</v>
      </c>
      <c r="C132817">
        <v>47685</v>
      </c>
      <c r="D132817">
        <v>154256</v>
      </c>
      <c r="E132817">
        <f t="shared" si="4150"/>
        <v>5</v>
      </c>
      <c r="F132817">
        <f t="shared" si="4151"/>
        <v>16</v>
      </c>
    </row>
    <row r="132818" spans="1:6" x14ac:dyDescent="0.45">
      <c r="A132818">
        <v>400709</v>
      </c>
      <c r="B132818" s="2">
        <v>44428.672113268614</v>
      </c>
      <c r="C132818">
        <v>82909</v>
      </c>
      <c r="D132818">
        <v>36482</v>
      </c>
      <c r="E132818">
        <f t="shared" si="4150"/>
        <v>5</v>
      </c>
      <c r="F132818">
        <f t="shared" si="4151"/>
        <v>16</v>
      </c>
    </row>
    <row r="132819" spans="1:6" x14ac:dyDescent="0.45">
      <c r="A132819">
        <v>400714</v>
      </c>
      <c r="B132819" s="2">
        <v>44428.672113268614</v>
      </c>
      <c r="C132819">
        <v>223149</v>
      </c>
      <c r="D132819">
        <v>284325</v>
      </c>
      <c r="E132819">
        <f t="shared" si="4150"/>
        <v>5</v>
      </c>
      <c r="F132819">
        <f t="shared" si="4151"/>
        <v>16</v>
      </c>
    </row>
    <row r="132820" spans="1:6" x14ac:dyDescent="0.45">
      <c r="A132820">
        <v>400718</v>
      </c>
      <c r="B132820" s="2">
        <v>44428.672113268614</v>
      </c>
      <c r="C132820">
        <v>305150</v>
      </c>
      <c r="D132820">
        <v>301748</v>
      </c>
      <c r="E132820">
        <f t="shared" si="4150"/>
        <v>5</v>
      </c>
      <c r="F132820">
        <f t="shared" si="4151"/>
        <v>16</v>
      </c>
    </row>
    <row r="132821" spans="1:6" x14ac:dyDescent="0.45">
      <c r="A132821">
        <v>400722</v>
      </c>
      <c r="B132821" s="2">
        <v>44428.672113268614</v>
      </c>
      <c r="C132821">
        <v>307860</v>
      </c>
      <c r="D132821">
        <v>298909</v>
      </c>
      <c r="E132821">
        <f t="shared" si="4150"/>
        <v>5</v>
      </c>
      <c r="F132821">
        <f t="shared" si="4151"/>
        <v>16</v>
      </c>
    </row>
    <row r="132822" spans="1:6" x14ac:dyDescent="0.45">
      <c r="A132822">
        <v>400723</v>
      </c>
      <c r="B132822" s="2">
        <v>44428.672922330094</v>
      </c>
      <c r="C132822">
        <v>332057</v>
      </c>
      <c r="D132822">
        <v>351192</v>
      </c>
      <c r="E132822">
        <f t="shared" si="4150"/>
        <v>5</v>
      </c>
      <c r="F132822">
        <f t="shared" si="4151"/>
        <v>16</v>
      </c>
    </row>
    <row r="132823" spans="1:6" x14ac:dyDescent="0.45">
      <c r="A132823">
        <v>400724</v>
      </c>
      <c r="B132823" s="2">
        <v>44428.673326860844</v>
      </c>
      <c r="C132823">
        <v>26042</v>
      </c>
      <c r="D132823">
        <v>258251</v>
      </c>
      <c r="E132823">
        <f t="shared" si="4150"/>
        <v>5</v>
      </c>
      <c r="F132823">
        <f t="shared" si="4151"/>
        <v>16</v>
      </c>
    </row>
    <row r="132824" spans="1:6" x14ac:dyDescent="0.45">
      <c r="A132824">
        <v>400726</v>
      </c>
      <c r="B132824" s="2">
        <v>44428.673731391587</v>
      </c>
      <c r="C132824">
        <v>159152</v>
      </c>
      <c r="D132824">
        <v>111457</v>
      </c>
      <c r="E132824">
        <f t="shared" si="4150"/>
        <v>5</v>
      </c>
      <c r="F132824">
        <f t="shared" si="4151"/>
        <v>16</v>
      </c>
    </row>
    <row r="132825" spans="1:6" x14ac:dyDescent="0.45">
      <c r="A132825">
        <v>400729</v>
      </c>
      <c r="B132825" s="2">
        <v>44428.673731391587</v>
      </c>
      <c r="C132825">
        <v>214639</v>
      </c>
      <c r="D132825">
        <v>4199</v>
      </c>
      <c r="E132825">
        <f t="shared" si="4150"/>
        <v>5</v>
      </c>
      <c r="F132825">
        <f t="shared" si="4151"/>
        <v>16</v>
      </c>
    </row>
    <row r="132826" spans="1:6" x14ac:dyDescent="0.45">
      <c r="A132826">
        <v>400731</v>
      </c>
      <c r="B132826" s="2">
        <v>44428.673731391587</v>
      </c>
      <c r="C132826">
        <v>233509</v>
      </c>
      <c r="D132826">
        <v>250679</v>
      </c>
      <c r="E132826">
        <f t="shared" si="4150"/>
        <v>5</v>
      </c>
      <c r="F132826">
        <f t="shared" si="4151"/>
        <v>16</v>
      </c>
    </row>
    <row r="132827" spans="1:6" x14ac:dyDescent="0.45">
      <c r="A132827">
        <v>400733</v>
      </c>
      <c r="B132827" s="2">
        <v>44428.674540453074</v>
      </c>
      <c r="C132827">
        <v>3260</v>
      </c>
      <c r="D132827">
        <v>388328</v>
      </c>
      <c r="E132827">
        <f t="shared" si="4150"/>
        <v>5</v>
      </c>
      <c r="F132827">
        <f t="shared" si="4151"/>
        <v>16</v>
      </c>
    </row>
    <row r="132828" spans="1:6" x14ac:dyDescent="0.45">
      <c r="A132828">
        <v>400738</v>
      </c>
      <c r="B132828" s="2">
        <v>44428.674540453074</v>
      </c>
      <c r="C132828">
        <v>285448</v>
      </c>
      <c r="D132828">
        <v>250679</v>
      </c>
      <c r="E132828">
        <f t="shared" si="4150"/>
        <v>5</v>
      </c>
      <c r="F132828">
        <f t="shared" si="4151"/>
        <v>16</v>
      </c>
    </row>
    <row r="132829" spans="1:6" x14ac:dyDescent="0.45">
      <c r="A132829">
        <v>400742</v>
      </c>
      <c r="B132829" s="2">
        <v>44428.67534951456</v>
      </c>
      <c r="C132829">
        <v>167354</v>
      </c>
      <c r="D132829">
        <v>250679</v>
      </c>
      <c r="E132829">
        <f t="shared" si="4150"/>
        <v>5</v>
      </c>
      <c r="F132829">
        <f t="shared" si="4151"/>
        <v>16</v>
      </c>
    </row>
    <row r="132830" spans="1:6" x14ac:dyDescent="0.45">
      <c r="A132830">
        <v>400743</v>
      </c>
      <c r="B132830" s="2">
        <v>44428.675349514568</v>
      </c>
      <c r="C132830">
        <v>195885</v>
      </c>
      <c r="D132830">
        <v>325055</v>
      </c>
      <c r="E132830">
        <f t="shared" si="4150"/>
        <v>5</v>
      </c>
      <c r="F132830">
        <f t="shared" si="4151"/>
        <v>16</v>
      </c>
    </row>
    <row r="132831" spans="1:6" x14ac:dyDescent="0.45">
      <c r="A132831">
        <v>400744</v>
      </c>
      <c r="B132831" s="2">
        <v>44428.675349514568</v>
      </c>
      <c r="C132831">
        <v>240140</v>
      </c>
      <c r="D132831">
        <v>227657</v>
      </c>
      <c r="E132831">
        <f t="shared" si="4150"/>
        <v>5</v>
      </c>
      <c r="F132831">
        <f t="shared" si="4151"/>
        <v>16</v>
      </c>
    </row>
    <row r="132832" spans="1:6" x14ac:dyDescent="0.45">
      <c r="A132832">
        <v>400746</v>
      </c>
      <c r="B132832" s="2">
        <v>44428.675754045304</v>
      </c>
      <c r="C132832">
        <v>57974</v>
      </c>
      <c r="D132832">
        <v>243858</v>
      </c>
      <c r="E132832">
        <f t="shared" si="4150"/>
        <v>5</v>
      </c>
      <c r="F132832">
        <f t="shared" si="4151"/>
        <v>16</v>
      </c>
    </row>
    <row r="132833" spans="1:6" x14ac:dyDescent="0.45">
      <c r="A132833">
        <v>400748</v>
      </c>
      <c r="B132833" s="2">
        <v>44428.675754045304</v>
      </c>
      <c r="C132833">
        <v>149326</v>
      </c>
      <c r="D132833">
        <v>118549</v>
      </c>
      <c r="E132833">
        <f t="shared" si="4150"/>
        <v>5</v>
      </c>
      <c r="F132833">
        <f t="shared" si="4151"/>
        <v>16</v>
      </c>
    </row>
    <row r="132834" spans="1:6" x14ac:dyDescent="0.45">
      <c r="A132834">
        <v>400753</v>
      </c>
      <c r="B132834" s="2">
        <v>44428.676158576054</v>
      </c>
      <c r="C132834">
        <v>317407</v>
      </c>
      <c r="D132834">
        <v>394819</v>
      </c>
      <c r="E132834">
        <f t="shared" si="4150"/>
        <v>5</v>
      </c>
      <c r="F132834">
        <f t="shared" si="4151"/>
        <v>16</v>
      </c>
    </row>
    <row r="132835" spans="1:6" x14ac:dyDescent="0.45">
      <c r="A132835">
        <v>400756</v>
      </c>
      <c r="B132835" s="2">
        <v>44428.676563106797</v>
      </c>
      <c r="C132835">
        <v>154808</v>
      </c>
      <c r="D132835">
        <v>351192</v>
      </c>
      <c r="E132835">
        <f t="shared" si="4150"/>
        <v>5</v>
      </c>
      <c r="F132835">
        <f t="shared" si="4151"/>
        <v>16</v>
      </c>
    </row>
    <row r="132836" spans="1:6" x14ac:dyDescent="0.45">
      <c r="A132836">
        <v>400761</v>
      </c>
      <c r="B132836" s="2">
        <v>44428.676967637541</v>
      </c>
      <c r="C132836">
        <v>35166</v>
      </c>
      <c r="D132836">
        <v>191893</v>
      </c>
      <c r="E132836">
        <f t="shared" si="4150"/>
        <v>5</v>
      </c>
      <c r="F132836">
        <f t="shared" si="4151"/>
        <v>16</v>
      </c>
    </row>
    <row r="132837" spans="1:6" x14ac:dyDescent="0.45">
      <c r="A132837">
        <v>400763</v>
      </c>
      <c r="B132837" s="2">
        <v>44428.676967637541</v>
      </c>
      <c r="C132837">
        <v>109161</v>
      </c>
      <c r="D132837">
        <v>421145</v>
      </c>
      <c r="E132837">
        <f t="shared" si="4150"/>
        <v>5</v>
      </c>
      <c r="F132837">
        <f t="shared" si="4151"/>
        <v>16</v>
      </c>
    </row>
    <row r="132838" spans="1:6" x14ac:dyDescent="0.45">
      <c r="A132838">
        <v>400767</v>
      </c>
      <c r="B132838" s="2">
        <v>44428.676967637541</v>
      </c>
      <c r="C132838">
        <v>190594</v>
      </c>
      <c r="D132838">
        <v>63666</v>
      </c>
      <c r="E132838">
        <f t="shared" si="4150"/>
        <v>5</v>
      </c>
      <c r="F132838">
        <f t="shared" si="4151"/>
        <v>16</v>
      </c>
    </row>
    <row r="132839" spans="1:6" x14ac:dyDescent="0.45">
      <c r="A132839">
        <v>400771</v>
      </c>
      <c r="B132839" s="2">
        <v>44428.677372168284</v>
      </c>
      <c r="C132839">
        <v>72743</v>
      </c>
      <c r="D132839">
        <v>111368</v>
      </c>
      <c r="E132839">
        <f t="shared" si="4150"/>
        <v>5</v>
      </c>
      <c r="F132839">
        <f t="shared" si="4151"/>
        <v>16</v>
      </c>
    </row>
    <row r="132840" spans="1:6" x14ac:dyDescent="0.45">
      <c r="A132840">
        <v>400776</v>
      </c>
      <c r="B132840" s="2">
        <v>44428.67818122977</v>
      </c>
      <c r="C132840">
        <v>158690</v>
      </c>
      <c r="D132840">
        <v>112334</v>
      </c>
      <c r="E132840">
        <f t="shared" si="4150"/>
        <v>5</v>
      </c>
      <c r="F132840">
        <f t="shared" si="4151"/>
        <v>16</v>
      </c>
    </row>
    <row r="132841" spans="1:6" x14ac:dyDescent="0.45">
      <c r="A132841">
        <v>400778</v>
      </c>
      <c r="B132841" s="2">
        <v>44428.67818122977</v>
      </c>
      <c r="C132841">
        <v>199910</v>
      </c>
      <c r="D132841">
        <v>230507</v>
      </c>
      <c r="E132841">
        <f t="shared" si="4150"/>
        <v>5</v>
      </c>
      <c r="F132841">
        <f t="shared" si="4151"/>
        <v>16</v>
      </c>
    </row>
    <row r="132842" spans="1:6" x14ac:dyDescent="0.45">
      <c r="A132842">
        <v>400783</v>
      </c>
      <c r="B132842" s="2">
        <v>44428.678585760514</v>
      </c>
      <c r="C132842">
        <v>24265</v>
      </c>
      <c r="D132842">
        <v>108801</v>
      </c>
      <c r="E132842">
        <f t="shared" si="4150"/>
        <v>5</v>
      </c>
      <c r="F132842">
        <f t="shared" si="4151"/>
        <v>16</v>
      </c>
    </row>
    <row r="132843" spans="1:6" x14ac:dyDescent="0.45">
      <c r="A132843">
        <v>400788</v>
      </c>
      <c r="B132843" s="2">
        <v>44428.678585760521</v>
      </c>
      <c r="C132843">
        <v>153877</v>
      </c>
      <c r="D132843">
        <v>179296</v>
      </c>
      <c r="E132843">
        <f t="shared" si="4150"/>
        <v>5</v>
      </c>
      <c r="F132843">
        <f t="shared" si="4151"/>
        <v>16</v>
      </c>
    </row>
    <row r="132844" spans="1:6" x14ac:dyDescent="0.45">
      <c r="A132844">
        <v>400791</v>
      </c>
      <c r="B132844" s="2">
        <v>44428.678585760521</v>
      </c>
      <c r="C132844">
        <v>162950</v>
      </c>
      <c r="D132844">
        <v>389689</v>
      </c>
      <c r="E132844">
        <f t="shared" si="4150"/>
        <v>5</v>
      </c>
      <c r="F132844">
        <f t="shared" si="4151"/>
        <v>16</v>
      </c>
    </row>
    <row r="132845" spans="1:6" x14ac:dyDescent="0.45">
      <c r="A132845">
        <v>400792</v>
      </c>
      <c r="B132845" s="2">
        <v>44428.678585760521</v>
      </c>
      <c r="C132845">
        <v>179899</v>
      </c>
      <c r="D132845">
        <v>411922</v>
      </c>
      <c r="E132845">
        <f t="shared" si="4150"/>
        <v>5</v>
      </c>
      <c r="F132845">
        <f t="shared" si="4151"/>
        <v>16</v>
      </c>
    </row>
    <row r="132846" spans="1:6" x14ac:dyDescent="0.45">
      <c r="A132846">
        <v>400794</v>
      </c>
      <c r="B132846" s="2">
        <v>44428.678585760521</v>
      </c>
      <c r="C132846">
        <v>257002</v>
      </c>
      <c r="D132846">
        <v>118549</v>
      </c>
      <c r="E132846">
        <f t="shared" si="4150"/>
        <v>5</v>
      </c>
      <c r="F132846">
        <f t="shared" si="4151"/>
        <v>16</v>
      </c>
    </row>
    <row r="132847" spans="1:6" x14ac:dyDescent="0.45">
      <c r="A132847">
        <v>400799</v>
      </c>
      <c r="B132847" s="2">
        <v>44428.680203883494</v>
      </c>
      <c r="C132847">
        <v>64877</v>
      </c>
      <c r="D132847">
        <v>258251</v>
      </c>
      <c r="E132847">
        <f t="shared" si="4150"/>
        <v>5</v>
      </c>
      <c r="F132847">
        <f t="shared" si="4151"/>
        <v>16</v>
      </c>
    </row>
    <row r="132848" spans="1:6" x14ac:dyDescent="0.45">
      <c r="A132848">
        <v>400803</v>
      </c>
      <c r="B132848" s="2">
        <v>44428.680203883494</v>
      </c>
      <c r="C132848">
        <v>109296</v>
      </c>
      <c r="D132848">
        <v>347393</v>
      </c>
      <c r="E132848">
        <f t="shared" si="4150"/>
        <v>5</v>
      </c>
      <c r="F132848">
        <f t="shared" si="4151"/>
        <v>16</v>
      </c>
    </row>
    <row r="132849" spans="1:6" x14ac:dyDescent="0.45">
      <c r="A132849">
        <v>400808</v>
      </c>
      <c r="B132849" s="2">
        <v>44428.680203883494</v>
      </c>
      <c r="C132849">
        <v>238711</v>
      </c>
      <c r="D132849">
        <v>43842</v>
      </c>
      <c r="E132849">
        <f t="shared" si="4150"/>
        <v>5</v>
      </c>
      <c r="F132849">
        <f t="shared" si="4151"/>
        <v>16</v>
      </c>
    </row>
    <row r="132850" spans="1:6" x14ac:dyDescent="0.45">
      <c r="A132850">
        <v>400810</v>
      </c>
      <c r="B132850" s="2">
        <v>44428.680608414237</v>
      </c>
      <c r="C132850">
        <v>41618</v>
      </c>
      <c r="D132850">
        <v>408888</v>
      </c>
      <c r="E132850">
        <f t="shared" si="4150"/>
        <v>5</v>
      </c>
      <c r="F132850">
        <f t="shared" si="4151"/>
        <v>16</v>
      </c>
    </row>
    <row r="132851" spans="1:6" x14ac:dyDescent="0.45">
      <c r="A132851">
        <v>400814</v>
      </c>
      <c r="B132851" s="2">
        <v>44428.680608414237</v>
      </c>
      <c r="C132851">
        <v>225671</v>
      </c>
      <c r="D132851">
        <v>440945</v>
      </c>
      <c r="E132851">
        <f t="shared" si="4150"/>
        <v>5</v>
      </c>
      <c r="F132851">
        <f t="shared" si="4151"/>
        <v>16</v>
      </c>
    </row>
    <row r="132852" spans="1:6" x14ac:dyDescent="0.45">
      <c r="A132852">
        <v>400817</v>
      </c>
      <c r="B132852" s="2">
        <v>44428.680608414237</v>
      </c>
      <c r="C132852">
        <v>290987</v>
      </c>
      <c r="D132852">
        <v>154256</v>
      </c>
      <c r="E132852">
        <f t="shared" si="4150"/>
        <v>5</v>
      </c>
      <c r="F132852">
        <f t="shared" si="4151"/>
        <v>16</v>
      </c>
    </row>
    <row r="132853" spans="1:6" x14ac:dyDescent="0.45">
      <c r="A132853">
        <v>400820</v>
      </c>
      <c r="B132853" s="2">
        <v>44428.680608414237</v>
      </c>
      <c r="C132853">
        <v>342660</v>
      </c>
      <c r="D132853">
        <v>101979</v>
      </c>
      <c r="E132853">
        <f t="shared" si="4150"/>
        <v>5</v>
      </c>
      <c r="F132853">
        <f t="shared" si="4151"/>
        <v>16</v>
      </c>
    </row>
    <row r="132854" spans="1:6" x14ac:dyDescent="0.45">
      <c r="A132854">
        <v>400823</v>
      </c>
      <c r="B132854" s="2">
        <v>44428.681822006474</v>
      </c>
      <c r="C132854">
        <v>153587</v>
      </c>
      <c r="D132854">
        <v>207760</v>
      </c>
      <c r="E132854">
        <f t="shared" si="4150"/>
        <v>5</v>
      </c>
      <c r="F132854">
        <f t="shared" si="4151"/>
        <v>16</v>
      </c>
    </row>
    <row r="132855" spans="1:6" x14ac:dyDescent="0.45">
      <c r="A132855">
        <v>400825</v>
      </c>
      <c r="B132855" s="2">
        <v>44428.681822006474</v>
      </c>
      <c r="C132855">
        <v>189390</v>
      </c>
      <c r="D132855">
        <v>84465</v>
      </c>
      <c r="E132855">
        <f t="shared" si="4150"/>
        <v>5</v>
      </c>
      <c r="F132855">
        <f t="shared" si="4151"/>
        <v>16</v>
      </c>
    </row>
    <row r="132856" spans="1:6" x14ac:dyDescent="0.45">
      <c r="A132856">
        <v>400827</v>
      </c>
      <c r="B132856" s="2">
        <v>44428.682226537218</v>
      </c>
      <c r="C132856">
        <v>19618</v>
      </c>
      <c r="D132856">
        <v>179296</v>
      </c>
      <c r="E132856">
        <f t="shared" si="4150"/>
        <v>5</v>
      </c>
      <c r="F132856">
        <f t="shared" si="4151"/>
        <v>16</v>
      </c>
    </row>
    <row r="132857" spans="1:6" x14ac:dyDescent="0.45">
      <c r="A132857">
        <v>400831</v>
      </c>
      <c r="B132857" s="2">
        <v>44428.682226537218</v>
      </c>
      <c r="C132857">
        <v>108640</v>
      </c>
      <c r="D132857">
        <v>82901</v>
      </c>
      <c r="E132857">
        <f t="shared" si="4150"/>
        <v>5</v>
      </c>
      <c r="F132857">
        <f t="shared" si="4151"/>
        <v>16</v>
      </c>
    </row>
    <row r="132858" spans="1:6" x14ac:dyDescent="0.45">
      <c r="A132858">
        <v>400832</v>
      </c>
      <c r="B132858" s="2">
        <v>44428.682226537218</v>
      </c>
      <c r="C132858">
        <v>319946</v>
      </c>
      <c r="D132858">
        <v>377180</v>
      </c>
      <c r="E132858">
        <f t="shared" si="4150"/>
        <v>5</v>
      </c>
      <c r="F132858">
        <f t="shared" si="4151"/>
        <v>16</v>
      </c>
    </row>
    <row r="132859" spans="1:6" x14ac:dyDescent="0.45">
      <c r="A132859">
        <v>400834</v>
      </c>
      <c r="B132859" s="2">
        <v>44428.682631067961</v>
      </c>
      <c r="C132859">
        <v>145450</v>
      </c>
      <c r="D132859">
        <v>389238</v>
      </c>
      <c r="E132859">
        <f t="shared" si="4150"/>
        <v>5</v>
      </c>
      <c r="F132859">
        <f t="shared" si="4151"/>
        <v>16</v>
      </c>
    </row>
    <row r="132860" spans="1:6" x14ac:dyDescent="0.45">
      <c r="A132860">
        <v>400837</v>
      </c>
      <c r="B132860" s="2">
        <v>44428.682631067961</v>
      </c>
      <c r="C132860">
        <v>237933</v>
      </c>
      <c r="D132860">
        <v>397390</v>
      </c>
      <c r="E132860">
        <f t="shared" si="4150"/>
        <v>5</v>
      </c>
      <c r="F132860">
        <f t="shared" si="4151"/>
        <v>16</v>
      </c>
    </row>
    <row r="132861" spans="1:6" x14ac:dyDescent="0.45">
      <c r="A132861">
        <v>400838</v>
      </c>
      <c r="B132861" s="2">
        <v>44428.683035598704</v>
      </c>
      <c r="C132861">
        <v>169930</v>
      </c>
      <c r="D132861">
        <v>176818</v>
      </c>
      <c r="E132861">
        <f t="shared" si="4150"/>
        <v>5</v>
      </c>
      <c r="F132861">
        <f t="shared" si="4151"/>
        <v>16</v>
      </c>
    </row>
    <row r="132862" spans="1:6" x14ac:dyDescent="0.45">
      <c r="A132862">
        <v>400840</v>
      </c>
      <c r="B132862" s="2">
        <v>44428.683035598711</v>
      </c>
      <c r="C132862">
        <v>83537</v>
      </c>
      <c r="D132862">
        <v>5151</v>
      </c>
      <c r="E132862">
        <f t="shared" si="4150"/>
        <v>5</v>
      </c>
      <c r="F132862">
        <f t="shared" si="4151"/>
        <v>16</v>
      </c>
    </row>
    <row r="132863" spans="1:6" x14ac:dyDescent="0.45">
      <c r="A132863">
        <v>400843</v>
      </c>
      <c r="B132863" s="2">
        <v>44428.683440129455</v>
      </c>
      <c r="C132863">
        <v>118950</v>
      </c>
      <c r="D132863">
        <v>180863</v>
      </c>
      <c r="E132863">
        <f t="shared" si="4150"/>
        <v>5</v>
      </c>
      <c r="F132863">
        <f t="shared" si="4151"/>
        <v>16</v>
      </c>
    </row>
    <row r="132864" spans="1:6" x14ac:dyDescent="0.45">
      <c r="A132864">
        <v>400845</v>
      </c>
      <c r="B132864" s="2">
        <v>44428.684653721684</v>
      </c>
      <c r="C132864">
        <v>167773</v>
      </c>
      <c r="D132864">
        <v>439981</v>
      </c>
      <c r="E132864">
        <f t="shared" si="4150"/>
        <v>5</v>
      </c>
      <c r="F132864">
        <f t="shared" si="4151"/>
        <v>16</v>
      </c>
    </row>
    <row r="132865" spans="1:6" x14ac:dyDescent="0.45">
      <c r="A132865">
        <v>400848</v>
      </c>
      <c r="B132865" s="2">
        <v>44428.684653721684</v>
      </c>
      <c r="C132865">
        <v>170942</v>
      </c>
      <c r="D132865">
        <v>434871</v>
      </c>
      <c r="E132865">
        <f t="shared" si="4150"/>
        <v>5</v>
      </c>
      <c r="F132865">
        <f t="shared" si="4151"/>
        <v>16</v>
      </c>
    </row>
    <row r="132866" spans="1:6" x14ac:dyDescent="0.45">
      <c r="A132866">
        <v>400849</v>
      </c>
      <c r="B132866" s="2">
        <v>44428.684666666661</v>
      </c>
      <c r="C132866">
        <v>344459</v>
      </c>
      <c r="D132866">
        <v>397531</v>
      </c>
      <c r="E132866">
        <f t="shared" si="4150"/>
        <v>5</v>
      </c>
      <c r="F132866">
        <f t="shared" si="4151"/>
        <v>16</v>
      </c>
    </row>
    <row r="132867" spans="1:6" x14ac:dyDescent="0.45">
      <c r="A132867">
        <v>400853</v>
      </c>
      <c r="B132867" s="2">
        <v>44428.685058252428</v>
      </c>
      <c r="C132867">
        <v>283693</v>
      </c>
      <c r="D132867">
        <v>347008</v>
      </c>
      <c r="E132867">
        <f t="shared" ref="E132867:E132930" si="4152">WEEKDAY(B132867,2)</f>
        <v>5</v>
      </c>
      <c r="F132867">
        <f t="shared" ref="F132867:F132930" si="4153">HOUR(B132867)</f>
        <v>16</v>
      </c>
    </row>
    <row r="132868" spans="1:6" x14ac:dyDescent="0.45">
      <c r="A132868">
        <v>400856</v>
      </c>
      <c r="B132868" s="2">
        <v>44428.685867313914</v>
      </c>
      <c r="C132868">
        <v>60921</v>
      </c>
      <c r="D132868">
        <v>250679</v>
      </c>
      <c r="E132868">
        <f t="shared" si="4152"/>
        <v>5</v>
      </c>
      <c r="F132868">
        <f t="shared" si="4153"/>
        <v>16</v>
      </c>
    </row>
    <row r="132869" spans="1:6" x14ac:dyDescent="0.45">
      <c r="A132869">
        <v>400859</v>
      </c>
      <c r="B132869" s="2">
        <v>44428.685867313914</v>
      </c>
      <c r="C132869">
        <v>338264</v>
      </c>
      <c r="D132869">
        <v>396860</v>
      </c>
      <c r="E132869">
        <f t="shared" si="4152"/>
        <v>5</v>
      </c>
      <c r="F132869">
        <f t="shared" si="4153"/>
        <v>16</v>
      </c>
    </row>
    <row r="132870" spans="1:6" x14ac:dyDescent="0.45">
      <c r="A132870">
        <v>400862</v>
      </c>
      <c r="B132870" s="2">
        <v>44428.686271844657</v>
      </c>
      <c r="C132870">
        <v>28666</v>
      </c>
      <c r="D132870">
        <v>154256</v>
      </c>
      <c r="E132870">
        <f t="shared" si="4152"/>
        <v>5</v>
      </c>
      <c r="F132870">
        <f t="shared" si="4153"/>
        <v>16</v>
      </c>
    </row>
    <row r="132871" spans="1:6" x14ac:dyDescent="0.45">
      <c r="A132871">
        <v>400865</v>
      </c>
      <c r="B132871" s="2">
        <v>44428.686271844657</v>
      </c>
      <c r="C132871">
        <v>77554</v>
      </c>
      <c r="D132871">
        <v>78899</v>
      </c>
      <c r="E132871">
        <f t="shared" si="4152"/>
        <v>5</v>
      </c>
      <c r="F132871">
        <f t="shared" si="4153"/>
        <v>16</v>
      </c>
    </row>
    <row r="132872" spans="1:6" x14ac:dyDescent="0.45">
      <c r="A132872">
        <v>400867</v>
      </c>
      <c r="B132872" s="2">
        <v>44428.686676375408</v>
      </c>
      <c r="C132872">
        <v>239818</v>
      </c>
      <c r="D132872">
        <v>241927</v>
      </c>
      <c r="E132872">
        <f t="shared" si="4152"/>
        <v>5</v>
      </c>
      <c r="F132872">
        <f t="shared" si="4153"/>
        <v>16</v>
      </c>
    </row>
    <row r="132873" spans="1:6" x14ac:dyDescent="0.45">
      <c r="A132873">
        <v>400868</v>
      </c>
      <c r="B132873" s="2">
        <v>44428.687080906144</v>
      </c>
      <c r="C132873">
        <v>9731</v>
      </c>
      <c r="D132873">
        <v>4199</v>
      </c>
      <c r="E132873">
        <f t="shared" si="4152"/>
        <v>5</v>
      </c>
      <c r="F132873">
        <f t="shared" si="4153"/>
        <v>16</v>
      </c>
    </row>
    <row r="132874" spans="1:6" x14ac:dyDescent="0.45">
      <c r="A132874">
        <v>400872</v>
      </c>
      <c r="B132874" s="2">
        <v>44428.687485436894</v>
      </c>
      <c r="C132874">
        <v>177253</v>
      </c>
      <c r="D132874">
        <v>396686</v>
      </c>
      <c r="E132874">
        <f t="shared" si="4152"/>
        <v>5</v>
      </c>
      <c r="F132874">
        <f t="shared" si="4153"/>
        <v>16</v>
      </c>
    </row>
    <row r="132875" spans="1:6" x14ac:dyDescent="0.45">
      <c r="A132875">
        <v>400877</v>
      </c>
      <c r="B132875" s="2">
        <v>44428.687485436894</v>
      </c>
      <c r="C132875">
        <v>257609</v>
      </c>
      <c r="D132875">
        <v>43623</v>
      </c>
      <c r="E132875">
        <f t="shared" si="4152"/>
        <v>5</v>
      </c>
      <c r="F132875">
        <f t="shared" si="4153"/>
        <v>16</v>
      </c>
    </row>
    <row r="132876" spans="1:6" x14ac:dyDescent="0.45">
      <c r="A132876">
        <v>400879</v>
      </c>
      <c r="B132876" s="2">
        <v>44428.688294498381</v>
      </c>
      <c r="C132876">
        <v>25071</v>
      </c>
      <c r="D132876">
        <v>14006</v>
      </c>
      <c r="E132876">
        <f t="shared" si="4152"/>
        <v>5</v>
      </c>
      <c r="F132876">
        <f t="shared" si="4153"/>
        <v>16</v>
      </c>
    </row>
    <row r="132877" spans="1:6" x14ac:dyDescent="0.45">
      <c r="A132877">
        <v>400880</v>
      </c>
      <c r="B132877" s="2">
        <v>44428.688294498381</v>
      </c>
      <c r="C132877">
        <v>302205</v>
      </c>
      <c r="D132877">
        <v>111368</v>
      </c>
      <c r="E132877">
        <f t="shared" si="4152"/>
        <v>5</v>
      </c>
      <c r="F132877">
        <f t="shared" si="4153"/>
        <v>16</v>
      </c>
    </row>
    <row r="132878" spans="1:6" x14ac:dyDescent="0.45">
      <c r="A132878">
        <v>400885</v>
      </c>
      <c r="B132878" s="2">
        <v>44428.688666666661</v>
      </c>
      <c r="C132878">
        <v>139782</v>
      </c>
      <c r="D132878">
        <v>347008</v>
      </c>
      <c r="E132878">
        <f t="shared" si="4152"/>
        <v>5</v>
      </c>
      <c r="F132878">
        <f t="shared" si="4153"/>
        <v>16</v>
      </c>
    </row>
    <row r="132879" spans="1:6" x14ac:dyDescent="0.45">
      <c r="A132879">
        <v>400888</v>
      </c>
      <c r="B132879" s="2">
        <v>44428.688699029124</v>
      </c>
      <c r="C132879">
        <v>85429</v>
      </c>
      <c r="D132879">
        <v>373415</v>
      </c>
      <c r="E132879">
        <f t="shared" si="4152"/>
        <v>5</v>
      </c>
      <c r="F132879">
        <f t="shared" si="4153"/>
        <v>16</v>
      </c>
    </row>
    <row r="132880" spans="1:6" x14ac:dyDescent="0.45">
      <c r="A132880">
        <v>400890</v>
      </c>
      <c r="B132880" s="2">
        <v>44428.688699029124</v>
      </c>
      <c r="C132880">
        <v>283089</v>
      </c>
      <c r="D132880">
        <v>426385</v>
      </c>
      <c r="E132880">
        <f t="shared" si="4152"/>
        <v>5</v>
      </c>
      <c r="F132880">
        <f t="shared" si="4153"/>
        <v>16</v>
      </c>
    </row>
    <row r="132881" spans="1:6" x14ac:dyDescent="0.45">
      <c r="A132881">
        <v>400891</v>
      </c>
      <c r="B132881" s="2">
        <v>44428.689103559867</v>
      </c>
      <c r="C132881">
        <v>137473</v>
      </c>
      <c r="D132881">
        <v>347008</v>
      </c>
      <c r="E132881">
        <f t="shared" si="4152"/>
        <v>5</v>
      </c>
      <c r="F132881">
        <f t="shared" si="4153"/>
        <v>16</v>
      </c>
    </row>
    <row r="132882" spans="1:6" x14ac:dyDescent="0.45">
      <c r="A132882">
        <v>400895</v>
      </c>
      <c r="B132882" s="2">
        <v>44428.689103559867</v>
      </c>
      <c r="C132882">
        <v>159069</v>
      </c>
      <c r="D132882">
        <v>158978</v>
      </c>
      <c r="E132882">
        <f t="shared" si="4152"/>
        <v>5</v>
      </c>
      <c r="F132882">
        <f t="shared" si="4153"/>
        <v>16</v>
      </c>
    </row>
    <row r="132883" spans="1:6" x14ac:dyDescent="0.45">
      <c r="A132883">
        <v>400898</v>
      </c>
      <c r="B132883" s="2">
        <v>44428.689103559867</v>
      </c>
      <c r="C132883">
        <v>277171</v>
      </c>
      <c r="D132883">
        <v>470762</v>
      </c>
      <c r="E132883">
        <f t="shared" si="4152"/>
        <v>5</v>
      </c>
      <c r="F132883">
        <f t="shared" si="4153"/>
        <v>16</v>
      </c>
    </row>
    <row r="132884" spans="1:6" x14ac:dyDescent="0.45">
      <c r="A132884">
        <v>400901</v>
      </c>
      <c r="B132884" s="2">
        <v>44428.689912621354</v>
      </c>
      <c r="C132884">
        <v>119446</v>
      </c>
      <c r="D132884">
        <v>183290</v>
      </c>
      <c r="E132884">
        <f t="shared" si="4152"/>
        <v>5</v>
      </c>
      <c r="F132884">
        <f t="shared" si="4153"/>
        <v>16</v>
      </c>
    </row>
    <row r="132885" spans="1:6" x14ac:dyDescent="0.45">
      <c r="A132885">
        <v>400902</v>
      </c>
      <c r="B132885" s="2">
        <v>44428.689912621361</v>
      </c>
      <c r="C132885">
        <v>160977</v>
      </c>
      <c r="D132885">
        <v>182191</v>
      </c>
      <c r="E132885">
        <f t="shared" si="4152"/>
        <v>5</v>
      </c>
      <c r="F132885">
        <f t="shared" si="4153"/>
        <v>16</v>
      </c>
    </row>
    <row r="132886" spans="1:6" x14ac:dyDescent="0.45">
      <c r="A132886">
        <v>400906</v>
      </c>
      <c r="B132886" s="2">
        <v>44428.689912621361</v>
      </c>
      <c r="C132886">
        <v>172457</v>
      </c>
      <c r="D132886">
        <v>43842</v>
      </c>
      <c r="E132886">
        <f t="shared" si="4152"/>
        <v>5</v>
      </c>
      <c r="F132886">
        <f t="shared" si="4153"/>
        <v>16</v>
      </c>
    </row>
    <row r="132887" spans="1:6" x14ac:dyDescent="0.45">
      <c r="A132887">
        <v>400908</v>
      </c>
      <c r="B132887" s="2">
        <v>44428.689912621361</v>
      </c>
      <c r="C132887">
        <v>223561</v>
      </c>
      <c r="D132887">
        <v>312509</v>
      </c>
      <c r="E132887">
        <f t="shared" si="4152"/>
        <v>5</v>
      </c>
      <c r="F132887">
        <f t="shared" si="4153"/>
        <v>16</v>
      </c>
    </row>
    <row r="132888" spans="1:6" x14ac:dyDescent="0.45">
      <c r="A132888">
        <v>400909</v>
      </c>
      <c r="B132888" s="2">
        <v>44428.690317152104</v>
      </c>
      <c r="C132888">
        <v>198628</v>
      </c>
      <c r="D132888">
        <v>213133</v>
      </c>
      <c r="E132888">
        <f t="shared" si="4152"/>
        <v>5</v>
      </c>
      <c r="F132888">
        <f t="shared" si="4153"/>
        <v>16</v>
      </c>
    </row>
    <row r="132889" spans="1:6" x14ac:dyDescent="0.45">
      <c r="A132889">
        <v>400913</v>
      </c>
      <c r="B132889" s="2">
        <v>44428.690317152104</v>
      </c>
      <c r="C132889">
        <v>264013</v>
      </c>
      <c r="D132889">
        <v>21837</v>
      </c>
      <c r="E132889">
        <f t="shared" si="4152"/>
        <v>5</v>
      </c>
      <c r="F132889">
        <f t="shared" si="4153"/>
        <v>16</v>
      </c>
    </row>
    <row r="132890" spans="1:6" x14ac:dyDescent="0.45">
      <c r="A132890">
        <v>400914</v>
      </c>
      <c r="B132890" s="2">
        <v>44428.690317152104</v>
      </c>
      <c r="C132890">
        <v>303967</v>
      </c>
      <c r="D132890">
        <v>238334</v>
      </c>
      <c r="E132890">
        <f t="shared" si="4152"/>
        <v>5</v>
      </c>
      <c r="F132890">
        <f t="shared" si="4153"/>
        <v>16</v>
      </c>
    </row>
    <row r="132891" spans="1:6" x14ac:dyDescent="0.45">
      <c r="A132891">
        <v>400915</v>
      </c>
      <c r="B132891" s="2">
        <v>44428.690999999999</v>
      </c>
      <c r="C132891">
        <v>242146</v>
      </c>
      <c r="D132891">
        <v>411922</v>
      </c>
      <c r="E132891">
        <f t="shared" si="4152"/>
        <v>5</v>
      </c>
      <c r="F132891">
        <f t="shared" si="4153"/>
        <v>16</v>
      </c>
    </row>
    <row r="132892" spans="1:6" x14ac:dyDescent="0.45">
      <c r="A132892">
        <v>400916</v>
      </c>
      <c r="B132892" s="2">
        <v>44428.691530744341</v>
      </c>
      <c r="C132892">
        <v>98785</v>
      </c>
      <c r="D132892">
        <v>112334</v>
      </c>
      <c r="E132892">
        <f t="shared" si="4152"/>
        <v>5</v>
      </c>
      <c r="F132892">
        <f t="shared" si="4153"/>
        <v>16</v>
      </c>
    </row>
    <row r="132893" spans="1:6" x14ac:dyDescent="0.45">
      <c r="A132893">
        <v>400919</v>
      </c>
      <c r="B132893" s="2">
        <v>44428.691935275077</v>
      </c>
      <c r="C132893">
        <v>160903</v>
      </c>
      <c r="D132893">
        <v>411922</v>
      </c>
      <c r="E132893">
        <f t="shared" si="4152"/>
        <v>5</v>
      </c>
      <c r="F132893">
        <f t="shared" si="4153"/>
        <v>16</v>
      </c>
    </row>
    <row r="132894" spans="1:6" x14ac:dyDescent="0.45">
      <c r="A132894">
        <v>400924</v>
      </c>
      <c r="B132894" s="2">
        <v>44428.691935275077</v>
      </c>
      <c r="C132894">
        <v>242194</v>
      </c>
      <c r="D132894">
        <v>250679</v>
      </c>
      <c r="E132894">
        <f t="shared" si="4152"/>
        <v>5</v>
      </c>
      <c r="F132894">
        <f t="shared" si="4153"/>
        <v>16</v>
      </c>
    </row>
    <row r="132895" spans="1:6" x14ac:dyDescent="0.45">
      <c r="A132895">
        <v>400928</v>
      </c>
      <c r="B132895" s="2">
        <v>44428.691935275077</v>
      </c>
      <c r="C132895">
        <v>329751</v>
      </c>
      <c r="D132895">
        <v>196292</v>
      </c>
      <c r="E132895">
        <f t="shared" si="4152"/>
        <v>5</v>
      </c>
      <c r="F132895">
        <f t="shared" si="4153"/>
        <v>16</v>
      </c>
    </row>
    <row r="132896" spans="1:6" x14ac:dyDescent="0.45">
      <c r="A132896">
        <v>400933</v>
      </c>
      <c r="B132896" s="2">
        <v>44428.692339805828</v>
      </c>
      <c r="C132896">
        <v>87278</v>
      </c>
      <c r="D132896">
        <v>250679</v>
      </c>
      <c r="E132896">
        <f t="shared" si="4152"/>
        <v>5</v>
      </c>
      <c r="F132896">
        <f t="shared" si="4153"/>
        <v>16</v>
      </c>
    </row>
    <row r="132897" spans="1:6" x14ac:dyDescent="0.45">
      <c r="A132897">
        <v>400938</v>
      </c>
      <c r="B132897" s="2">
        <v>44428.692339805828</v>
      </c>
      <c r="C132897">
        <v>229693</v>
      </c>
      <c r="D132897">
        <v>227653</v>
      </c>
      <c r="E132897">
        <f t="shared" si="4152"/>
        <v>5</v>
      </c>
      <c r="F132897">
        <f t="shared" si="4153"/>
        <v>16</v>
      </c>
    </row>
    <row r="132898" spans="1:6" x14ac:dyDescent="0.45">
      <c r="A132898">
        <v>400939</v>
      </c>
      <c r="B132898" s="2">
        <v>44428.692339805828</v>
      </c>
      <c r="C132898">
        <v>264104</v>
      </c>
      <c r="D132898">
        <v>347393</v>
      </c>
      <c r="E132898">
        <f t="shared" si="4152"/>
        <v>5</v>
      </c>
      <c r="F132898">
        <f t="shared" si="4153"/>
        <v>16</v>
      </c>
    </row>
    <row r="132899" spans="1:6" x14ac:dyDescent="0.45">
      <c r="A132899">
        <v>400943</v>
      </c>
      <c r="B132899" s="2">
        <v>44428.692744336571</v>
      </c>
      <c r="C132899">
        <v>114942</v>
      </c>
      <c r="D132899">
        <v>253722</v>
      </c>
      <c r="E132899">
        <f t="shared" si="4152"/>
        <v>5</v>
      </c>
      <c r="F132899">
        <f t="shared" si="4153"/>
        <v>16</v>
      </c>
    </row>
    <row r="132900" spans="1:6" x14ac:dyDescent="0.45">
      <c r="A132900">
        <v>400948</v>
      </c>
      <c r="B132900" s="2">
        <v>44428.692744336571</v>
      </c>
      <c r="C132900">
        <v>329679</v>
      </c>
      <c r="D132900">
        <v>145779</v>
      </c>
      <c r="E132900">
        <f t="shared" si="4152"/>
        <v>5</v>
      </c>
      <c r="F132900">
        <f t="shared" si="4153"/>
        <v>16</v>
      </c>
    </row>
    <row r="132901" spans="1:6" x14ac:dyDescent="0.45">
      <c r="A132901">
        <v>400952</v>
      </c>
      <c r="B132901" s="2">
        <v>44428.692744336571</v>
      </c>
      <c r="C132901">
        <v>335056</v>
      </c>
      <c r="D132901">
        <v>270904</v>
      </c>
      <c r="E132901">
        <f t="shared" si="4152"/>
        <v>5</v>
      </c>
      <c r="F132901">
        <f t="shared" si="4153"/>
        <v>16</v>
      </c>
    </row>
    <row r="132902" spans="1:6" x14ac:dyDescent="0.45">
      <c r="A132902">
        <v>400955</v>
      </c>
      <c r="B132902" s="2">
        <v>44428.693148867314</v>
      </c>
      <c r="C132902">
        <v>34645</v>
      </c>
      <c r="D132902">
        <v>347008</v>
      </c>
      <c r="E132902">
        <f t="shared" si="4152"/>
        <v>5</v>
      </c>
      <c r="F132902">
        <f t="shared" si="4153"/>
        <v>16</v>
      </c>
    </row>
    <row r="132903" spans="1:6" x14ac:dyDescent="0.45">
      <c r="A132903">
        <v>400959</v>
      </c>
      <c r="B132903" s="2">
        <v>44428.693148867314</v>
      </c>
      <c r="C132903">
        <v>289665</v>
      </c>
      <c r="D132903">
        <v>134245</v>
      </c>
      <c r="E132903">
        <f t="shared" si="4152"/>
        <v>5</v>
      </c>
      <c r="F132903">
        <f t="shared" si="4153"/>
        <v>16</v>
      </c>
    </row>
    <row r="132904" spans="1:6" x14ac:dyDescent="0.45">
      <c r="A132904">
        <v>400964</v>
      </c>
      <c r="B132904" s="2">
        <v>44428.693553398058</v>
      </c>
      <c r="C132904">
        <v>20094</v>
      </c>
      <c r="D132904">
        <v>250679</v>
      </c>
      <c r="E132904">
        <f t="shared" si="4152"/>
        <v>5</v>
      </c>
      <c r="F132904">
        <f t="shared" si="4153"/>
        <v>16</v>
      </c>
    </row>
    <row r="132905" spans="1:6" x14ac:dyDescent="0.45">
      <c r="A132905">
        <v>400965</v>
      </c>
      <c r="B132905" s="2">
        <v>44428.694000000003</v>
      </c>
      <c r="C132905">
        <v>313805</v>
      </c>
      <c r="D132905">
        <v>349014</v>
      </c>
      <c r="E132905">
        <f t="shared" si="4152"/>
        <v>5</v>
      </c>
      <c r="F132905">
        <f t="shared" si="4153"/>
        <v>16</v>
      </c>
    </row>
    <row r="132906" spans="1:6" x14ac:dyDescent="0.45">
      <c r="A132906">
        <v>400968</v>
      </c>
      <c r="B132906" s="2">
        <v>44428.694766990287</v>
      </c>
      <c r="C132906">
        <v>275460</v>
      </c>
      <c r="D132906">
        <v>324410</v>
      </c>
      <c r="E132906">
        <f t="shared" si="4152"/>
        <v>5</v>
      </c>
      <c r="F132906">
        <f t="shared" si="4153"/>
        <v>16</v>
      </c>
    </row>
    <row r="132907" spans="1:6" x14ac:dyDescent="0.45">
      <c r="A132907">
        <v>400972</v>
      </c>
      <c r="B132907" s="2">
        <v>44428.694766990295</v>
      </c>
      <c r="C132907">
        <v>110659</v>
      </c>
      <c r="D132907">
        <v>367087</v>
      </c>
      <c r="E132907">
        <f t="shared" si="4152"/>
        <v>5</v>
      </c>
      <c r="F132907">
        <f t="shared" si="4153"/>
        <v>16</v>
      </c>
    </row>
    <row r="132908" spans="1:6" x14ac:dyDescent="0.45">
      <c r="A132908">
        <v>400974</v>
      </c>
      <c r="B132908" s="2">
        <v>44428.694766990295</v>
      </c>
      <c r="C132908">
        <v>168980</v>
      </c>
      <c r="D132908">
        <v>440825</v>
      </c>
      <c r="E132908">
        <f t="shared" si="4152"/>
        <v>5</v>
      </c>
      <c r="F132908">
        <f t="shared" si="4153"/>
        <v>16</v>
      </c>
    </row>
    <row r="132909" spans="1:6" x14ac:dyDescent="0.45">
      <c r="A132909">
        <v>400975</v>
      </c>
      <c r="B132909" s="2">
        <v>44428.694766990295</v>
      </c>
      <c r="C132909">
        <v>179370</v>
      </c>
      <c r="D132909">
        <v>78899</v>
      </c>
      <c r="E132909">
        <f t="shared" si="4152"/>
        <v>5</v>
      </c>
      <c r="F132909">
        <f t="shared" si="4153"/>
        <v>16</v>
      </c>
    </row>
    <row r="132910" spans="1:6" x14ac:dyDescent="0.45">
      <c r="A132910">
        <v>400977</v>
      </c>
      <c r="B132910" s="2">
        <v>44428.694766990295</v>
      </c>
      <c r="C132910">
        <v>339158</v>
      </c>
      <c r="D132910">
        <v>104958</v>
      </c>
      <c r="E132910">
        <f t="shared" si="4152"/>
        <v>5</v>
      </c>
      <c r="F132910">
        <f t="shared" si="4153"/>
        <v>16</v>
      </c>
    </row>
    <row r="132911" spans="1:6" x14ac:dyDescent="0.45">
      <c r="A132911">
        <v>400981</v>
      </c>
      <c r="B132911" s="2">
        <v>44428.695171521031</v>
      </c>
      <c r="C132911">
        <v>39834</v>
      </c>
      <c r="D132911">
        <v>328282</v>
      </c>
      <c r="E132911">
        <f t="shared" si="4152"/>
        <v>5</v>
      </c>
      <c r="F132911">
        <f t="shared" si="4153"/>
        <v>16</v>
      </c>
    </row>
    <row r="132912" spans="1:6" x14ac:dyDescent="0.45">
      <c r="A132912">
        <v>400983</v>
      </c>
      <c r="B132912" s="2">
        <v>44428.695171521031</v>
      </c>
      <c r="C132912">
        <v>136114</v>
      </c>
      <c r="D132912">
        <v>158978</v>
      </c>
      <c r="E132912">
        <f t="shared" si="4152"/>
        <v>5</v>
      </c>
      <c r="F132912">
        <f t="shared" si="4153"/>
        <v>16</v>
      </c>
    </row>
    <row r="132913" spans="1:6" x14ac:dyDescent="0.45">
      <c r="A132913">
        <v>400984</v>
      </c>
      <c r="B132913" s="2">
        <v>44428.695171521031</v>
      </c>
      <c r="C132913">
        <v>229972</v>
      </c>
      <c r="D132913">
        <v>37644</v>
      </c>
      <c r="E132913">
        <f t="shared" si="4152"/>
        <v>5</v>
      </c>
      <c r="F132913">
        <f t="shared" si="4153"/>
        <v>16</v>
      </c>
    </row>
    <row r="132914" spans="1:6" x14ac:dyDescent="0.45">
      <c r="A132914">
        <v>400986</v>
      </c>
      <c r="B132914" s="2">
        <v>44428.695171521031</v>
      </c>
      <c r="C132914">
        <v>245284</v>
      </c>
      <c r="D132914">
        <v>401945</v>
      </c>
      <c r="E132914">
        <f t="shared" si="4152"/>
        <v>5</v>
      </c>
      <c r="F132914">
        <f t="shared" si="4153"/>
        <v>16</v>
      </c>
    </row>
    <row r="132915" spans="1:6" x14ac:dyDescent="0.45">
      <c r="A132915">
        <v>400988</v>
      </c>
      <c r="B132915" s="2">
        <v>44428.695576051781</v>
      </c>
      <c r="C132915">
        <v>63113</v>
      </c>
      <c r="D132915">
        <v>439981</v>
      </c>
      <c r="E132915">
        <f t="shared" si="4152"/>
        <v>5</v>
      </c>
      <c r="F132915">
        <f t="shared" si="4153"/>
        <v>16</v>
      </c>
    </row>
    <row r="132916" spans="1:6" x14ac:dyDescent="0.45">
      <c r="A132916">
        <v>400991</v>
      </c>
      <c r="B132916" s="2">
        <v>44428.695576051781</v>
      </c>
      <c r="C132916">
        <v>112175</v>
      </c>
      <c r="D132916">
        <v>347393</v>
      </c>
      <c r="E132916">
        <f t="shared" si="4152"/>
        <v>5</v>
      </c>
      <c r="F132916">
        <f t="shared" si="4153"/>
        <v>16</v>
      </c>
    </row>
    <row r="132917" spans="1:6" x14ac:dyDescent="0.45">
      <c r="A132917">
        <v>400996</v>
      </c>
      <c r="B132917" s="2">
        <v>44428.695576051781</v>
      </c>
      <c r="C132917">
        <v>314822</v>
      </c>
      <c r="D132917">
        <v>250679</v>
      </c>
      <c r="E132917">
        <f t="shared" si="4152"/>
        <v>5</v>
      </c>
      <c r="F132917">
        <f t="shared" si="4153"/>
        <v>16</v>
      </c>
    </row>
    <row r="132918" spans="1:6" x14ac:dyDescent="0.45">
      <c r="A132918">
        <v>400998</v>
      </c>
      <c r="B132918" s="2">
        <v>44428.695980582524</v>
      </c>
      <c r="C132918">
        <v>238267</v>
      </c>
      <c r="D132918">
        <v>182191</v>
      </c>
      <c r="E132918">
        <f t="shared" si="4152"/>
        <v>5</v>
      </c>
      <c r="F132918">
        <f t="shared" si="4153"/>
        <v>16</v>
      </c>
    </row>
    <row r="132919" spans="1:6" x14ac:dyDescent="0.45">
      <c r="A132919">
        <v>401003</v>
      </c>
      <c r="B132919" s="2">
        <v>44428.696385113268</v>
      </c>
      <c r="C132919">
        <v>21967</v>
      </c>
      <c r="D132919">
        <v>304128</v>
      </c>
      <c r="E132919">
        <f t="shared" si="4152"/>
        <v>5</v>
      </c>
      <c r="F132919">
        <f t="shared" si="4153"/>
        <v>16</v>
      </c>
    </row>
    <row r="132920" spans="1:6" x14ac:dyDescent="0.45">
      <c r="A132920">
        <v>401004</v>
      </c>
      <c r="B132920" s="2">
        <v>44428.697194174754</v>
      </c>
      <c r="C132920">
        <v>170427</v>
      </c>
      <c r="D132920">
        <v>252677</v>
      </c>
      <c r="E132920">
        <f t="shared" si="4152"/>
        <v>5</v>
      </c>
      <c r="F132920">
        <f t="shared" si="4153"/>
        <v>16</v>
      </c>
    </row>
    <row r="132921" spans="1:6" x14ac:dyDescent="0.45">
      <c r="A132921">
        <v>401007</v>
      </c>
      <c r="B132921" s="2">
        <v>44428.697598705505</v>
      </c>
      <c r="C132921">
        <v>27650</v>
      </c>
      <c r="D132921">
        <v>86587</v>
      </c>
      <c r="E132921">
        <f t="shared" si="4152"/>
        <v>5</v>
      </c>
      <c r="F132921">
        <f t="shared" si="4153"/>
        <v>16</v>
      </c>
    </row>
    <row r="132922" spans="1:6" x14ac:dyDescent="0.45">
      <c r="A132922">
        <v>401008</v>
      </c>
      <c r="B132922" s="2">
        <v>44428.697598705505</v>
      </c>
      <c r="C132922">
        <v>260410</v>
      </c>
      <c r="D132922">
        <v>250679</v>
      </c>
      <c r="E132922">
        <f t="shared" si="4152"/>
        <v>5</v>
      </c>
      <c r="F132922">
        <f t="shared" si="4153"/>
        <v>16</v>
      </c>
    </row>
    <row r="132923" spans="1:6" x14ac:dyDescent="0.45">
      <c r="A132923">
        <v>401013</v>
      </c>
      <c r="B132923" s="2">
        <v>44428.697598705505</v>
      </c>
      <c r="C132923">
        <v>312699</v>
      </c>
      <c r="D132923">
        <v>197604</v>
      </c>
      <c r="E132923">
        <f t="shared" si="4152"/>
        <v>5</v>
      </c>
      <c r="F132923">
        <f t="shared" si="4153"/>
        <v>16</v>
      </c>
    </row>
    <row r="132924" spans="1:6" x14ac:dyDescent="0.45">
      <c r="A132924">
        <v>401018</v>
      </c>
      <c r="B132924" s="2">
        <v>44428.698003236248</v>
      </c>
      <c r="C132924">
        <v>12166</v>
      </c>
      <c r="D132924">
        <v>5151</v>
      </c>
      <c r="E132924">
        <f t="shared" si="4152"/>
        <v>5</v>
      </c>
      <c r="F132924">
        <f t="shared" si="4153"/>
        <v>16</v>
      </c>
    </row>
    <row r="132925" spans="1:6" x14ac:dyDescent="0.45">
      <c r="A132925">
        <v>401021</v>
      </c>
      <c r="B132925" s="2">
        <v>44428.698003236248</v>
      </c>
      <c r="C132925">
        <v>101055</v>
      </c>
      <c r="D132925">
        <v>158978</v>
      </c>
      <c r="E132925">
        <f t="shared" si="4152"/>
        <v>5</v>
      </c>
      <c r="F132925">
        <f t="shared" si="4153"/>
        <v>16</v>
      </c>
    </row>
    <row r="132926" spans="1:6" x14ac:dyDescent="0.45">
      <c r="A132926">
        <v>401025</v>
      </c>
      <c r="B132926" s="2">
        <v>44428.698003236248</v>
      </c>
      <c r="C132926">
        <v>148097</v>
      </c>
      <c r="D132926">
        <v>180863</v>
      </c>
      <c r="E132926">
        <f t="shared" si="4152"/>
        <v>5</v>
      </c>
      <c r="F132926">
        <f t="shared" si="4153"/>
        <v>16</v>
      </c>
    </row>
    <row r="132927" spans="1:6" x14ac:dyDescent="0.45">
      <c r="A132927">
        <v>401028</v>
      </c>
      <c r="B132927" s="2">
        <v>44428.698407766991</v>
      </c>
      <c r="C132927">
        <v>30117</v>
      </c>
      <c r="D132927">
        <v>158978</v>
      </c>
      <c r="E132927">
        <f t="shared" si="4152"/>
        <v>5</v>
      </c>
      <c r="F132927">
        <f t="shared" si="4153"/>
        <v>16</v>
      </c>
    </row>
    <row r="132928" spans="1:6" x14ac:dyDescent="0.45">
      <c r="A132928">
        <v>401032</v>
      </c>
      <c r="B132928" s="2">
        <v>44428.698812297735</v>
      </c>
      <c r="C132928">
        <v>13625</v>
      </c>
      <c r="D132928">
        <v>80850</v>
      </c>
      <c r="E132928">
        <f t="shared" si="4152"/>
        <v>5</v>
      </c>
      <c r="F132928">
        <f t="shared" si="4153"/>
        <v>16</v>
      </c>
    </row>
    <row r="132929" spans="1:6" x14ac:dyDescent="0.45">
      <c r="A132929">
        <v>401035</v>
      </c>
      <c r="B132929" s="2">
        <v>44428.699216828478</v>
      </c>
      <c r="C132929">
        <v>313436</v>
      </c>
      <c r="D132929">
        <v>57103</v>
      </c>
      <c r="E132929">
        <f t="shared" si="4152"/>
        <v>5</v>
      </c>
      <c r="F132929">
        <f t="shared" si="4153"/>
        <v>16</v>
      </c>
    </row>
    <row r="132930" spans="1:6" x14ac:dyDescent="0.45">
      <c r="A132930">
        <v>401038</v>
      </c>
      <c r="B132930" s="2">
        <v>44428.699621359228</v>
      </c>
      <c r="C132930">
        <v>141181</v>
      </c>
      <c r="D132930">
        <v>119030</v>
      </c>
      <c r="E132930">
        <f t="shared" si="4152"/>
        <v>5</v>
      </c>
      <c r="F132930">
        <f t="shared" si="4153"/>
        <v>16</v>
      </c>
    </row>
    <row r="132931" spans="1:6" x14ac:dyDescent="0.45">
      <c r="A132931">
        <v>401041</v>
      </c>
      <c r="B132931" s="2">
        <v>44428.699621359228</v>
      </c>
      <c r="C132931">
        <v>202980</v>
      </c>
      <c r="D132931">
        <v>128523</v>
      </c>
      <c r="E132931">
        <f t="shared" ref="E132931:E132994" si="4154">WEEKDAY(B132931,2)</f>
        <v>5</v>
      </c>
      <c r="F132931">
        <f t="shared" ref="F132931:F132994" si="4155">HOUR(B132931)</f>
        <v>16</v>
      </c>
    </row>
    <row r="132932" spans="1:6" x14ac:dyDescent="0.45">
      <c r="A132932">
        <v>401045</v>
      </c>
      <c r="B132932" s="2">
        <v>44428.699621359228</v>
      </c>
      <c r="C132932">
        <v>237575</v>
      </c>
      <c r="D132932">
        <v>158978</v>
      </c>
      <c r="E132932">
        <f t="shared" si="4154"/>
        <v>5</v>
      </c>
      <c r="F132932">
        <f t="shared" si="4155"/>
        <v>16</v>
      </c>
    </row>
    <row r="132933" spans="1:6" x14ac:dyDescent="0.45">
      <c r="A132933">
        <v>401049</v>
      </c>
      <c r="B132933" s="2">
        <v>44428.699621359228</v>
      </c>
      <c r="C132933">
        <v>251659</v>
      </c>
      <c r="D132933">
        <v>405278</v>
      </c>
      <c r="E132933">
        <f t="shared" si="4154"/>
        <v>5</v>
      </c>
      <c r="F132933">
        <f t="shared" si="4155"/>
        <v>16</v>
      </c>
    </row>
    <row r="132934" spans="1:6" x14ac:dyDescent="0.45">
      <c r="A132934">
        <v>401053</v>
      </c>
      <c r="B132934" s="2">
        <v>44428.700025889964</v>
      </c>
      <c r="C132934">
        <v>51359</v>
      </c>
      <c r="D132934">
        <v>269158</v>
      </c>
      <c r="E132934">
        <f t="shared" si="4154"/>
        <v>5</v>
      </c>
      <c r="F132934">
        <f t="shared" si="4155"/>
        <v>16</v>
      </c>
    </row>
    <row r="132935" spans="1:6" x14ac:dyDescent="0.45">
      <c r="A132935">
        <v>401057</v>
      </c>
      <c r="B132935" s="2">
        <v>44428.700025889964</v>
      </c>
      <c r="C132935">
        <v>222349</v>
      </c>
      <c r="D132935">
        <v>68899</v>
      </c>
      <c r="E132935">
        <f t="shared" si="4154"/>
        <v>5</v>
      </c>
      <c r="F132935">
        <f t="shared" si="4155"/>
        <v>16</v>
      </c>
    </row>
    <row r="132936" spans="1:6" x14ac:dyDescent="0.45">
      <c r="A132936">
        <v>401059</v>
      </c>
      <c r="B132936" s="2">
        <v>44428.700834951458</v>
      </c>
      <c r="C132936">
        <v>219489</v>
      </c>
      <c r="D132936">
        <v>396686</v>
      </c>
      <c r="E132936">
        <f t="shared" si="4154"/>
        <v>5</v>
      </c>
      <c r="F132936">
        <f t="shared" si="4155"/>
        <v>16</v>
      </c>
    </row>
    <row r="132937" spans="1:6" x14ac:dyDescent="0.45">
      <c r="A132937">
        <v>401061</v>
      </c>
      <c r="B132937" s="2">
        <v>44428.701239482201</v>
      </c>
      <c r="C132937">
        <v>259642</v>
      </c>
      <c r="D132937">
        <v>258219</v>
      </c>
      <c r="E132937">
        <f t="shared" si="4154"/>
        <v>5</v>
      </c>
      <c r="F132937">
        <f t="shared" si="4155"/>
        <v>16</v>
      </c>
    </row>
    <row r="132938" spans="1:6" x14ac:dyDescent="0.45">
      <c r="A132938">
        <v>401062</v>
      </c>
      <c r="B132938" s="2">
        <v>44428.701239482201</v>
      </c>
      <c r="C132938">
        <v>301657</v>
      </c>
      <c r="D132938">
        <v>238576</v>
      </c>
      <c r="E132938">
        <f t="shared" si="4154"/>
        <v>5</v>
      </c>
      <c r="F132938">
        <f t="shared" si="4155"/>
        <v>16</v>
      </c>
    </row>
    <row r="132939" spans="1:6" x14ac:dyDescent="0.45">
      <c r="A132939">
        <v>401067</v>
      </c>
      <c r="B132939" s="2">
        <v>44428.701644012945</v>
      </c>
      <c r="C132939">
        <v>176541</v>
      </c>
      <c r="D132939">
        <v>158978</v>
      </c>
      <c r="E132939">
        <f t="shared" si="4154"/>
        <v>5</v>
      </c>
      <c r="F132939">
        <f t="shared" si="4155"/>
        <v>16</v>
      </c>
    </row>
    <row r="132940" spans="1:6" x14ac:dyDescent="0.45">
      <c r="A132940">
        <v>401068</v>
      </c>
      <c r="B132940" s="2">
        <v>44428.702048543688</v>
      </c>
      <c r="C132940">
        <v>23182</v>
      </c>
      <c r="D132940">
        <v>239565</v>
      </c>
      <c r="E132940">
        <f t="shared" si="4154"/>
        <v>5</v>
      </c>
      <c r="F132940">
        <f t="shared" si="4155"/>
        <v>16</v>
      </c>
    </row>
    <row r="132941" spans="1:6" x14ac:dyDescent="0.45">
      <c r="A132941">
        <v>401071</v>
      </c>
      <c r="B132941" s="2">
        <v>44428.702453074431</v>
      </c>
      <c r="C132941">
        <v>217294</v>
      </c>
      <c r="D132941">
        <v>151507</v>
      </c>
      <c r="E132941">
        <f t="shared" si="4154"/>
        <v>5</v>
      </c>
      <c r="F132941">
        <f t="shared" si="4155"/>
        <v>16</v>
      </c>
    </row>
    <row r="132942" spans="1:6" x14ac:dyDescent="0.45">
      <c r="A132942">
        <v>401072</v>
      </c>
      <c r="B132942" s="2">
        <v>44428.702857605182</v>
      </c>
      <c r="C132942">
        <v>102114</v>
      </c>
      <c r="D132942">
        <v>401945</v>
      </c>
      <c r="E132942">
        <f t="shared" si="4154"/>
        <v>5</v>
      </c>
      <c r="F132942">
        <f t="shared" si="4155"/>
        <v>16</v>
      </c>
    </row>
    <row r="132943" spans="1:6" x14ac:dyDescent="0.45">
      <c r="A132943">
        <v>401074</v>
      </c>
      <c r="B132943" s="2">
        <v>44428.703262135918</v>
      </c>
      <c r="C132943">
        <v>254948</v>
      </c>
      <c r="D132943">
        <v>111368</v>
      </c>
      <c r="E132943">
        <f t="shared" si="4154"/>
        <v>5</v>
      </c>
      <c r="F132943">
        <f t="shared" si="4155"/>
        <v>16</v>
      </c>
    </row>
    <row r="132944" spans="1:6" x14ac:dyDescent="0.45">
      <c r="A132944">
        <v>401075</v>
      </c>
      <c r="B132944" s="2">
        <v>44428.703262135918</v>
      </c>
      <c r="C132944">
        <v>265706</v>
      </c>
      <c r="D132944">
        <v>154256</v>
      </c>
      <c r="E132944">
        <f t="shared" si="4154"/>
        <v>5</v>
      </c>
      <c r="F132944">
        <f t="shared" si="4155"/>
        <v>16</v>
      </c>
    </row>
    <row r="132945" spans="1:6" x14ac:dyDescent="0.45">
      <c r="A132945">
        <v>401080</v>
      </c>
      <c r="B132945" s="2">
        <v>44428.704071197411</v>
      </c>
      <c r="C132945">
        <v>176124</v>
      </c>
      <c r="D132945">
        <v>351192</v>
      </c>
      <c r="E132945">
        <f t="shared" si="4154"/>
        <v>5</v>
      </c>
      <c r="F132945">
        <f t="shared" si="4155"/>
        <v>16</v>
      </c>
    </row>
    <row r="132946" spans="1:6" x14ac:dyDescent="0.45">
      <c r="A132946">
        <v>401084</v>
      </c>
      <c r="B132946" s="2">
        <v>44428.704071197411</v>
      </c>
      <c r="C132946">
        <v>226297</v>
      </c>
      <c r="D132946">
        <v>439981</v>
      </c>
      <c r="E132946">
        <f t="shared" si="4154"/>
        <v>5</v>
      </c>
      <c r="F132946">
        <f t="shared" si="4155"/>
        <v>16</v>
      </c>
    </row>
    <row r="132947" spans="1:6" x14ac:dyDescent="0.45">
      <c r="A132947">
        <v>401086</v>
      </c>
      <c r="B132947" s="2">
        <v>44428.704475728155</v>
      </c>
      <c r="C132947">
        <v>13088</v>
      </c>
      <c r="D132947">
        <v>347393</v>
      </c>
      <c r="E132947">
        <f t="shared" si="4154"/>
        <v>5</v>
      </c>
      <c r="F132947">
        <f t="shared" si="4155"/>
        <v>16</v>
      </c>
    </row>
    <row r="132948" spans="1:6" x14ac:dyDescent="0.45">
      <c r="A132948">
        <v>401087</v>
      </c>
      <c r="B132948" s="2">
        <v>44428.704475728155</v>
      </c>
      <c r="C132948">
        <v>54798</v>
      </c>
      <c r="D132948">
        <v>202397</v>
      </c>
      <c r="E132948">
        <f t="shared" si="4154"/>
        <v>5</v>
      </c>
      <c r="F132948">
        <f t="shared" si="4155"/>
        <v>16</v>
      </c>
    </row>
    <row r="132949" spans="1:6" x14ac:dyDescent="0.45">
      <c r="A132949">
        <v>401089</v>
      </c>
      <c r="B132949" s="2">
        <v>44428.704880258898</v>
      </c>
      <c r="C132949">
        <v>80056</v>
      </c>
      <c r="D132949">
        <v>250679</v>
      </c>
      <c r="E132949">
        <f t="shared" si="4154"/>
        <v>5</v>
      </c>
      <c r="F132949">
        <f t="shared" si="4155"/>
        <v>16</v>
      </c>
    </row>
    <row r="132950" spans="1:6" x14ac:dyDescent="0.45">
      <c r="A132950">
        <v>401094</v>
      </c>
      <c r="B132950" s="2">
        <v>44428.704880258898</v>
      </c>
      <c r="C132950">
        <v>99623</v>
      </c>
      <c r="D132950">
        <v>102086</v>
      </c>
      <c r="E132950">
        <f t="shared" si="4154"/>
        <v>5</v>
      </c>
      <c r="F132950">
        <f t="shared" si="4155"/>
        <v>16</v>
      </c>
    </row>
    <row r="132951" spans="1:6" x14ac:dyDescent="0.45">
      <c r="A132951">
        <v>401096</v>
      </c>
      <c r="B132951" s="2">
        <v>44428.705689320392</v>
      </c>
      <c r="C132951">
        <v>33805</v>
      </c>
      <c r="D132951">
        <v>112334</v>
      </c>
      <c r="E132951">
        <f t="shared" si="4154"/>
        <v>5</v>
      </c>
      <c r="F132951">
        <f t="shared" si="4155"/>
        <v>16</v>
      </c>
    </row>
    <row r="132952" spans="1:6" x14ac:dyDescent="0.45">
      <c r="A132952">
        <v>401098</v>
      </c>
      <c r="B132952" s="2">
        <v>44428.705689320392</v>
      </c>
      <c r="C132952">
        <v>66595</v>
      </c>
      <c r="D132952">
        <v>128523</v>
      </c>
      <c r="E132952">
        <f t="shared" si="4154"/>
        <v>5</v>
      </c>
      <c r="F132952">
        <f t="shared" si="4155"/>
        <v>16</v>
      </c>
    </row>
    <row r="132953" spans="1:6" x14ac:dyDescent="0.45">
      <c r="A132953">
        <v>401103</v>
      </c>
      <c r="B132953" s="2">
        <v>44428.706093851128</v>
      </c>
      <c r="C132953">
        <v>238443</v>
      </c>
      <c r="D132953">
        <v>374400</v>
      </c>
      <c r="E132953">
        <f t="shared" si="4154"/>
        <v>5</v>
      </c>
      <c r="F132953">
        <f t="shared" si="4155"/>
        <v>16</v>
      </c>
    </row>
    <row r="132954" spans="1:6" x14ac:dyDescent="0.45">
      <c r="A132954">
        <v>401104</v>
      </c>
      <c r="B132954" s="2">
        <v>44428.706093851135</v>
      </c>
      <c r="C132954">
        <v>225410</v>
      </c>
      <c r="D132954">
        <v>250679</v>
      </c>
      <c r="E132954">
        <f t="shared" si="4154"/>
        <v>5</v>
      </c>
      <c r="F132954">
        <f t="shared" si="4155"/>
        <v>16</v>
      </c>
    </row>
    <row r="132955" spans="1:6" x14ac:dyDescent="0.45">
      <c r="A132955">
        <v>401109</v>
      </c>
      <c r="B132955" s="2">
        <v>44428.706498381878</v>
      </c>
      <c r="C132955">
        <v>168927</v>
      </c>
      <c r="D132955">
        <v>122982</v>
      </c>
      <c r="E132955">
        <f t="shared" si="4154"/>
        <v>5</v>
      </c>
      <c r="F132955">
        <f t="shared" si="4155"/>
        <v>16</v>
      </c>
    </row>
    <row r="132956" spans="1:6" x14ac:dyDescent="0.45">
      <c r="A132956">
        <v>401113</v>
      </c>
      <c r="B132956" s="2">
        <v>44428.706498381878</v>
      </c>
      <c r="C132956">
        <v>252118</v>
      </c>
      <c r="D132956">
        <v>158978</v>
      </c>
      <c r="E132956">
        <f t="shared" si="4154"/>
        <v>5</v>
      </c>
      <c r="F132956">
        <f t="shared" si="4155"/>
        <v>16</v>
      </c>
    </row>
    <row r="132957" spans="1:6" x14ac:dyDescent="0.45">
      <c r="A132957">
        <v>401115</v>
      </c>
      <c r="B132957" s="2">
        <v>44428.706498381878</v>
      </c>
      <c r="C132957">
        <v>262830</v>
      </c>
      <c r="D132957">
        <v>250679</v>
      </c>
      <c r="E132957">
        <f t="shared" si="4154"/>
        <v>5</v>
      </c>
      <c r="F132957">
        <f t="shared" si="4155"/>
        <v>16</v>
      </c>
    </row>
    <row r="132958" spans="1:6" x14ac:dyDescent="0.45">
      <c r="A132958">
        <v>401119</v>
      </c>
      <c r="B132958" s="2">
        <v>44428.706902912621</v>
      </c>
      <c r="C132958">
        <v>207909</v>
      </c>
      <c r="D132958">
        <v>273324</v>
      </c>
      <c r="E132958">
        <f t="shared" si="4154"/>
        <v>5</v>
      </c>
      <c r="F132958">
        <f t="shared" si="4155"/>
        <v>16</v>
      </c>
    </row>
    <row r="132959" spans="1:6" x14ac:dyDescent="0.45">
      <c r="A132959">
        <v>401122</v>
      </c>
      <c r="B132959" s="2">
        <v>44428.707307443365</v>
      </c>
      <c r="C132959">
        <v>17790</v>
      </c>
      <c r="D132959">
        <v>290088</v>
      </c>
      <c r="E132959">
        <f t="shared" si="4154"/>
        <v>5</v>
      </c>
      <c r="F132959">
        <f t="shared" si="4155"/>
        <v>16</v>
      </c>
    </row>
    <row r="132960" spans="1:6" x14ac:dyDescent="0.45">
      <c r="A132960">
        <v>401127</v>
      </c>
      <c r="B132960" s="2">
        <v>44428.707711974115</v>
      </c>
      <c r="C132960">
        <v>29999</v>
      </c>
      <c r="D132960">
        <v>227775</v>
      </c>
      <c r="E132960">
        <f t="shared" si="4154"/>
        <v>5</v>
      </c>
      <c r="F132960">
        <f t="shared" si="4155"/>
        <v>16</v>
      </c>
    </row>
    <row r="132961" spans="1:6" x14ac:dyDescent="0.45">
      <c r="A132961">
        <v>401128</v>
      </c>
      <c r="B132961" s="2">
        <v>44428.708116504851</v>
      </c>
      <c r="C132961">
        <v>167390</v>
      </c>
      <c r="D132961">
        <v>115256</v>
      </c>
      <c r="E132961">
        <f t="shared" si="4154"/>
        <v>5</v>
      </c>
      <c r="F132961">
        <f t="shared" si="4155"/>
        <v>16</v>
      </c>
    </row>
    <row r="132962" spans="1:6" x14ac:dyDescent="0.45">
      <c r="A132962">
        <v>401131</v>
      </c>
      <c r="B132962" s="2">
        <v>44428.708521035602</v>
      </c>
      <c r="C132962">
        <v>315930</v>
      </c>
      <c r="D132962">
        <v>381584</v>
      </c>
      <c r="E132962">
        <f t="shared" si="4154"/>
        <v>5</v>
      </c>
      <c r="F132962">
        <f t="shared" si="4155"/>
        <v>17</v>
      </c>
    </row>
    <row r="132963" spans="1:6" x14ac:dyDescent="0.45">
      <c r="A132963">
        <v>401136</v>
      </c>
      <c r="B132963" s="2">
        <v>44428.708925566345</v>
      </c>
      <c r="C132963">
        <v>103935</v>
      </c>
      <c r="D132963">
        <v>228666</v>
      </c>
      <c r="E132963">
        <f t="shared" si="4154"/>
        <v>5</v>
      </c>
      <c r="F132963">
        <f t="shared" si="4155"/>
        <v>17</v>
      </c>
    </row>
    <row r="132964" spans="1:6" x14ac:dyDescent="0.45">
      <c r="A132964">
        <v>401140</v>
      </c>
      <c r="B132964" s="2">
        <v>44428.708925566345</v>
      </c>
      <c r="C132964">
        <v>326337</v>
      </c>
      <c r="D132964">
        <v>299853</v>
      </c>
      <c r="E132964">
        <f t="shared" si="4154"/>
        <v>5</v>
      </c>
      <c r="F132964">
        <f t="shared" si="4155"/>
        <v>17</v>
      </c>
    </row>
    <row r="132965" spans="1:6" x14ac:dyDescent="0.45">
      <c r="A132965">
        <v>401143</v>
      </c>
      <c r="B132965" s="2">
        <v>44428.709330097088</v>
      </c>
      <c r="C132965">
        <v>56805</v>
      </c>
      <c r="D132965">
        <v>411922</v>
      </c>
      <c r="E132965">
        <f t="shared" si="4154"/>
        <v>5</v>
      </c>
      <c r="F132965">
        <f t="shared" si="4155"/>
        <v>17</v>
      </c>
    </row>
    <row r="132966" spans="1:6" x14ac:dyDescent="0.45">
      <c r="A132966">
        <v>401144</v>
      </c>
      <c r="B132966" s="2">
        <v>44428.709330097088</v>
      </c>
      <c r="C132966">
        <v>75360</v>
      </c>
      <c r="D132966">
        <v>42705</v>
      </c>
      <c r="E132966">
        <f t="shared" si="4154"/>
        <v>5</v>
      </c>
      <c r="F132966">
        <f t="shared" si="4155"/>
        <v>17</v>
      </c>
    </row>
    <row r="132967" spans="1:6" x14ac:dyDescent="0.45">
      <c r="A132967">
        <v>401146</v>
      </c>
      <c r="B132967" s="2">
        <v>44428.709330097088</v>
      </c>
      <c r="C132967">
        <v>98102</v>
      </c>
      <c r="D132967">
        <v>439981</v>
      </c>
      <c r="E132967">
        <f t="shared" si="4154"/>
        <v>5</v>
      </c>
      <c r="F132967">
        <f t="shared" si="4155"/>
        <v>17</v>
      </c>
    </row>
    <row r="132968" spans="1:6" x14ac:dyDescent="0.45">
      <c r="A132968">
        <v>401151</v>
      </c>
      <c r="B132968" s="2">
        <v>44428.709330097088</v>
      </c>
      <c r="C132968">
        <v>198999</v>
      </c>
      <c r="D132968">
        <v>325094</v>
      </c>
      <c r="E132968">
        <f t="shared" si="4154"/>
        <v>5</v>
      </c>
      <c r="F132968">
        <f t="shared" si="4155"/>
        <v>17</v>
      </c>
    </row>
    <row r="132969" spans="1:6" x14ac:dyDescent="0.45">
      <c r="A132969">
        <v>401154</v>
      </c>
      <c r="B132969" s="2">
        <v>44428.709330097088</v>
      </c>
      <c r="C132969">
        <v>200505</v>
      </c>
      <c r="D132969">
        <v>266896</v>
      </c>
      <c r="E132969">
        <f t="shared" si="4154"/>
        <v>5</v>
      </c>
      <c r="F132969">
        <f t="shared" si="4155"/>
        <v>17</v>
      </c>
    </row>
    <row r="132970" spans="1:6" x14ac:dyDescent="0.45">
      <c r="A132970">
        <v>401158</v>
      </c>
      <c r="B132970" s="2">
        <v>44428.709734627831</v>
      </c>
      <c r="C132970">
        <v>61611</v>
      </c>
      <c r="D132970">
        <v>146775</v>
      </c>
      <c r="E132970">
        <f t="shared" si="4154"/>
        <v>5</v>
      </c>
      <c r="F132970">
        <f t="shared" si="4155"/>
        <v>17</v>
      </c>
    </row>
    <row r="132971" spans="1:6" x14ac:dyDescent="0.45">
      <c r="A132971">
        <v>401162</v>
      </c>
      <c r="B132971" s="2">
        <v>44428.710139158575</v>
      </c>
      <c r="C132971">
        <v>200184</v>
      </c>
      <c r="D132971">
        <v>230507</v>
      </c>
      <c r="E132971">
        <f t="shared" si="4154"/>
        <v>5</v>
      </c>
      <c r="F132971">
        <f t="shared" si="4155"/>
        <v>17</v>
      </c>
    </row>
    <row r="132972" spans="1:6" x14ac:dyDescent="0.45">
      <c r="A132972">
        <v>401166</v>
      </c>
      <c r="B132972" s="2">
        <v>44428.710139158575</v>
      </c>
      <c r="C132972">
        <v>341216</v>
      </c>
      <c r="D132972">
        <v>264284</v>
      </c>
      <c r="E132972">
        <f t="shared" si="4154"/>
        <v>5</v>
      </c>
      <c r="F132972">
        <f t="shared" si="4155"/>
        <v>17</v>
      </c>
    </row>
    <row r="132973" spans="1:6" x14ac:dyDescent="0.45">
      <c r="A132973">
        <v>401168</v>
      </c>
      <c r="B132973" s="2">
        <v>44428.710948220069</v>
      </c>
      <c r="C132973">
        <v>7459</v>
      </c>
      <c r="D132973">
        <v>251574</v>
      </c>
      <c r="E132973">
        <f t="shared" si="4154"/>
        <v>5</v>
      </c>
      <c r="F132973">
        <f t="shared" si="4155"/>
        <v>17</v>
      </c>
    </row>
    <row r="132974" spans="1:6" x14ac:dyDescent="0.45">
      <c r="A132974">
        <v>401170</v>
      </c>
      <c r="B132974" s="2">
        <v>44428.711352750805</v>
      </c>
      <c r="C132974">
        <v>323817</v>
      </c>
      <c r="D132974">
        <v>112456</v>
      </c>
      <c r="E132974">
        <f t="shared" si="4154"/>
        <v>5</v>
      </c>
      <c r="F132974">
        <f t="shared" si="4155"/>
        <v>17</v>
      </c>
    </row>
    <row r="132975" spans="1:6" x14ac:dyDescent="0.45">
      <c r="A132975">
        <v>401175</v>
      </c>
      <c r="B132975" s="2">
        <v>44428.711352750805</v>
      </c>
      <c r="C132975">
        <v>340186</v>
      </c>
      <c r="D132975">
        <v>347393</v>
      </c>
      <c r="E132975">
        <f t="shared" si="4154"/>
        <v>5</v>
      </c>
      <c r="F132975">
        <f t="shared" si="4155"/>
        <v>17</v>
      </c>
    </row>
    <row r="132976" spans="1:6" x14ac:dyDescent="0.45">
      <c r="A132976">
        <v>401179</v>
      </c>
      <c r="B132976" s="2">
        <v>44428.712161812298</v>
      </c>
      <c r="C132976">
        <v>134651</v>
      </c>
      <c r="D132976">
        <v>287170</v>
      </c>
      <c r="E132976">
        <f t="shared" si="4154"/>
        <v>5</v>
      </c>
      <c r="F132976">
        <f t="shared" si="4155"/>
        <v>17</v>
      </c>
    </row>
    <row r="132977" spans="1:6" x14ac:dyDescent="0.45">
      <c r="A132977">
        <v>401184</v>
      </c>
      <c r="B132977" s="2">
        <v>44428.712566343042</v>
      </c>
      <c r="C132977">
        <v>59468</v>
      </c>
      <c r="D132977">
        <v>230507</v>
      </c>
      <c r="E132977">
        <f t="shared" si="4154"/>
        <v>5</v>
      </c>
      <c r="F132977">
        <f t="shared" si="4155"/>
        <v>17</v>
      </c>
    </row>
    <row r="132978" spans="1:6" x14ac:dyDescent="0.45">
      <c r="A132978">
        <v>401188</v>
      </c>
      <c r="B132978" s="2">
        <v>44428.712566343042</v>
      </c>
      <c r="C132978">
        <v>65089</v>
      </c>
      <c r="D132978">
        <v>104958</v>
      </c>
      <c r="E132978">
        <f t="shared" si="4154"/>
        <v>5</v>
      </c>
      <c r="F132978">
        <f t="shared" si="4155"/>
        <v>17</v>
      </c>
    </row>
    <row r="132979" spans="1:6" x14ac:dyDescent="0.45">
      <c r="A132979">
        <v>401193</v>
      </c>
      <c r="B132979" s="2">
        <v>44428.712566343042</v>
      </c>
      <c r="C132979">
        <v>181924</v>
      </c>
      <c r="D132979">
        <v>397390</v>
      </c>
      <c r="E132979">
        <f t="shared" si="4154"/>
        <v>5</v>
      </c>
      <c r="F132979">
        <f t="shared" si="4155"/>
        <v>17</v>
      </c>
    </row>
    <row r="132980" spans="1:6" x14ac:dyDescent="0.45">
      <c r="A132980">
        <v>401198</v>
      </c>
      <c r="B132980" s="2">
        <v>44428.712566343042</v>
      </c>
      <c r="C132980">
        <v>258990</v>
      </c>
      <c r="D132980">
        <v>230507</v>
      </c>
      <c r="E132980">
        <f t="shared" si="4154"/>
        <v>5</v>
      </c>
      <c r="F132980">
        <f t="shared" si="4155"/>
        <v>17</v>
      </c>
    </row>
    <row r="132981" spans="1:6" x14ac:dyDescent="0.45">
      <c r="A132981">
        <v>401200</v>
      </c>
      <c r="B132981" s="2">
        <v>44428.712970873785</v>
      </c>
      <c r="C132981">
        <v>114371</v>
      </c>
      <c r="D132981">
        <v>432277</v>
      </c>
      <c r="E132981">
        <f t="shared" si="4154"/>
        <v>5</v>
      </c>
      <c r="F132981">
        <f t="shared" si="4155"/>
        <v>17</v>
      </c>
    </row>
    <row r="132982" spans="1:6" x14ac:dyDescent="0.45">
      <c r="A132982">
        <v>401202</v>
      </c>
      <c r="B132982" s="2">
        <v>44428.713375404528</v>
      </c>
      <c r="C132982">
        <v>259196</v>
      </c>
      <c r="D132982">
        <v>379466</v>
      </c>
      <c r="E132982">
        <f t="shared" si="4154"/>
        <v>5</v>
      </c>
      <c r="F132982">
        <f t="shared" si="4155"/>
        <v>17</v>
      </c>
    </row>
    <row r="132983" spans="1:6" x14ac:dyDescent="0.45">
      <c r="A132983">
        <v>401203</v>
      </c>
      <c r="B132983" s="2">
        <v>44428.714184466022</v>
      </c>
      <c r="C132983">
        <v>83363</v>
      </c>
      <c r="D132983">
        <v>196571</v>
      </c>
      <c r="E132983">
        <f t="shared" si="4154"/>
        <v>5</v>
      </c>
      <c r="F132983">
        <f t="shared" si="4155"/>
        <v>17</v>
      </c>
    </row>
    <row r="132984" spans="1:6" x14ac:dyDescent="0.45">
      <c r="A132984">
        <v>401207</v>
      </c>
      <c r="B132984" s="2">
        <v>44428.714184466022</v>
      </c>
      <c r="C132984">
        <v>87186</v>
      </c>
      <c r="D132984">
        <v>411922</v>
      </c>
      <c r="E132984">
        <f t="shared" si="4154"/>
        <v>5</v>
      </c>
      <c r="F132984">
        <f t="shared" si="4155"/>
        <v>17</v>
      </c>
    </row>
    <row r="132985" spans="1:6" x14ac:dyDescent="0.45">
      <c r="A132985">
        <v>401210</v>
      </c>
      <c r="B132985" s="2">
        <v>44428.714184466022</v>
      </c>
      <c r="C132985">
        <v>260457</v>
      </c>
      <c r="D132985">
        <v>51162</v>
      </c>
      <c r="E132985">
        <f t="shared" si="4154"/>
        <v>5</v>
      </c>
      <c r="F132985">
        <f t="shared" si="4155"/>
        <v>17</v>
      </c>
    </row>
    <row r="132986" spans="1:6" x14ac:dyDescent="0.45">
      <c r="A132986">
        <v>401211</v>
      </c>
      <c r="B132986" s="2">
        <v>44428.714588996758</v>
      </c>
      <c r="C132986">
        <v>29328</v>
      </c>
      <c r="D132986">
        <v>464600</v>
      </c>
      <c r="E132986">
        <f t="shared" si="4154"/>
        <v>5</v>
      </c>
      <c r="F132986">
        <f t="shared" si="4155"/>
        <v>17</v>
      </c>
    </row>
    <row r="132987" spans="1:6" x14ac:dyDescent="0.45">
      <c r="A132987">
        <v>401212</v>
      </c>
      <c r="B132987" s="2">
        <v>44428.714588996758</v>
      </c>
      <c r="C132987">
        <v>55305</v>
      </c>
      <c r="D132987">
        <v>411922</v>
      </c>
      <c r="E132987">
        <f t="shared" si="4154"/>
        <v>5</v>
      </c>
      <c r="F132987">
        <f t="shared" si="4155"/>
        <v>17</v>
      </c>
    </row>
    <row r="132988" spans="1:6" x14ac:dyDescent="0.45">
      <c r="A132988">
        <v>401213</v>
      </c>
      <c r="B132988" s="2">
        <v>44428.714588996758</v>
      </c>
      <c r="C132988">
        <v>73042</v>
      </c>
      <c r="D132988">
        <v>178052</v>
      </c>
      <c r="E132988">
        <f t="shared" si="4154"/>
        <v>5</v>
      </c>
      <c r="F132988">
        <f t="shared" si="4155"/>
        <v>17</v>
      </c>
    </row>
    <row r="132989" spans="1:6" x14ac:dyDescent="0.45">
      <c r="A132989">
        <v>401218</v>
      </c>
      <c r="B132989" s="2">
        <v>44428.714588996758</v>
      </c>
      <c r="C132989">
        <v>73274</v>
      </c>
      <c r="D132989">
        <v>114057</v>
      </c>
      <c r="E132989">
        <f t="shared" si="4154"/>
        <v>5</v>
      </c>
      <c r="F132989">
        <f t="shared" si="4155"/>
        <v>17</v>
      </c>
    </row>
    <row r="132990" spans="1:6" x14ac:dyDescent="0.45">
      <c r="A132990">
        <v>401221</v>
      </c>
      <c r="B132990" s="2">
        <v>44428.714588996758</v>
      </c>
      <c r="C132990">
        <v>110583</v>
      </c>
      <c r="D132990">
        <v>411922</v>
      </c>
      <c r="E132990">
        <f t="shared" si="4154"/>
        <v>5</v>
      </c>
      <c r="F132990">
        <f t="shared" si="4155"/>
        <v>17</v>
      </c>
    </row>
    <row r="132991" spans="1:6" x14ac:dyDescent="0.45">
      <c r="A132991">
        <v>401222</v>
      </c>
      <c r="B132991" s="2">
        <v>44428.714588996758</v>
      </c>
      <c r="C132991">
        <v>198362</v>
      </c>
      <c r="D132991">
        <v>396686</v>
      </c>
      <c r="E132991">
        <f t="shared" si="4154"/>
        <v>5</v>
      </c>
      <c r="F132991">
        <f t="shared" si="4155"/>
        <v>17</v>
      </c>
    </row>
    <row r="132992" spans="1:6" x14ac:dyDescent="0.45">
      <c r="A132992">
        <v>401225</v>
      </c>
      <c r="B132992" s="2">
        <v>44428.714993527508</v>
      </c>
      <c r="C132992">
        <v>93605</v>
      </c>
      <c r="D132992">
        <v>118549</v>
      </c>
      <c r="E132992">
        <f t="shared" si="4154"/>
        <v>5</v>
      </c>
      <c r="F132992">
        <f t="shared" si="4155"/>
        <v>17</v>
      </c>
    </row>
    <row r="132993" spans="1:6" x14ac:dyDescent="0.45">
      <c r="A132993">
        <v>401230</v>
      </c>
      <c r="B132993" s="2">
        <v>44428.714993527508</v>
      </c>
      <c r="C132993">
        <v>176723</v>
      </c>
      <c r="D132993">
        <v>242428</v>
      </c>
      <c r="E132993">
        <f t="shared" si="4154"/>
        <v>5</v>
      </c>
      <c r="F132993">
        <f t="shared" si="4155"/>
        <v>17</v>
      </c>
    </row>
    <row r="132994" spans="1:6" x14ac:dyDescent="0.45">
      <c r="A132994">
        <v>401235</v>
      </c>
      <c r="B132994" s="2">
        <v>44428.715802589002</v>
      </c>
      <c r="C132994">
        <v>69368</v>
      </c>
      <c r="D132994">
        <v>251823</v>
      </c>
      <c r="E132994">
        <f t="shared" si="4154"/>
        <v>5</v>
      </c>
      <c r="F132994">
        <f t="shared" si="4155"/>
        <v>17</v>
      </c>
    </row>
    <row r="132995" spans="1:6" x14ac:dyDescent="0.45">
      <c r="A132995">
        <v>401236</v>
      </c>
      <c r="B132995" s="2">
        <v>44428.715802589002</v>
      </c>
      <c r="C132995">
        <v>154046</v>
      </c>
      <c r="D132995">
        <v>68733</v>
      </c>
      <c r="E132995">
        <f t="shared" ref="E132995:E133058" si="4156">WEEKDAY(B132995,2)</f>
        <v>5</v>
      </c>
      <c r="F132995">
        <f t="shared" ref="F132995:F133058" si="4157">HOUR(B132995)</f>
        <v>17</v>
      </c>
    </row>
    <row r="132996" spans="1:6" x14ac:dyDescent="0.45">
      <c r="A132996">
        <v>401237</v>
      </c>
      <c r="B132996" s="2">
        <v>44428.716207119738</v>
      </c>
      <c r="C132996">
        <v>72893</v>
      </c>
      <c r="D132996">
        <v>347008</v>
      </c>
      <c r="E132996">
        <f t="shared" si="4156"/>
        <v>5</v>
      </c>
      <c r="F132996">
        <f t="shared" si="4157"/>
        <v>17</v>
      </c>
    </row>
    <row r="132997" spans="1:6" x14ac:dyDescent="0.45">
      <c r="A132997">
        <v>401241</v>
      </c>
      <c r="B132997" s="2">
        <v>44428.716207119738</v>
      </c>
      <c r="C132997">
        <v>73659</v>
      </c>
      <c r="D132997">
        <v>74456</v>
      </c>
      <c r="E132997">
        <f t="shared" si="4156"/>
        <v>5</v>
      </c>
      <c r="F132997">
        <f t="shared" si="4157"/>
        <v>17</v>
      </c>
    </row>
    <row r="132998" spans="1:6" x14ac:dyDescent="0.45">
      <c r="A132998">
        <v>401246</v>
      </c>
      <c r="B132998" s="2">
        <v>44428.716207119738</v>
      </c>
      <c r="C132998">
        <v>130709</v>
      </c>
      <c r="D132998">
        <v>167751</v>
      </c>
      <c r="E132998">
        <f t="shared" si="4156"/>
        <v>5</v>
      </c>
      <c r="F132998">
        <f t="shared" si="4157"/>
        <v>17</v>
      </c>
    </row>
    <row r="132999" spans="1:6" x14ac:dyDescent="0.45">
      <c r="A132999">
        <v>401248</v>
      </c>
      <c r="B132999" s="2">
        <v>44428.716611650489</v>
      </c>
      <c r="C132999">
        <v>933</v>
      </c>
      <c r="D132999">
        <v>37644</v>
      </c>
      <c r="E132999">
        <f t="shared" si="4156"/>
        <v>5</v>
      </c>
      <c r="F132999">
        <f t="shared" si="4157"/>
        <v>17</v>
      </c>
    </row>
    <row r="133000" spans="1:6" x14ac:dyDescent="0.45">
      <c r="A133000">
        <v>401250</v>
      </c>
      <c r="B133000" s="2">
        <v>44428.716611650489</v>
      </c>
      <c r="C133000">
        <v>23295</v>
      </c>
      <c r="D133000">
        <v>25410</v>
      </c>
      <c r="E133000">
        <f t="shared" si="4156"/>
        <v>5</v>
      </c>
      <c r="F133000">
        <f t="shared" si="4157"/>
        <v>17</v>
      </c>
    </row>
    <row r="133001" spans="1:6" x14ac:dyDescent="0.45">
      <c r="A133001">
        <v>401252</v>
      </c>
      <c r="B133001" s="2">
        <v>44428.717016181232</v>
      </c>
      <c r="C133001">
        <v>177434</v>
      </c>
      <c r="D133001">
        <v>88863</v>
      </c>
      <c r="E133001">
        <f t="shared" si="4156"/>
        <v>5</v>
      </c>
      <c r="F133001">
        <f t="shared" si="4157"/>
        <v>17</v>
      </c>
    </row>
    <row r="133002" spans="1:6" x14ac:dyDescent="0.45">
      <c r="A133002">
        <v>401254</v>
      </c>
      <c r="B133002" s="2">
        <v>44428.717420711975</v>
      </c>
      <c r="C133002">
        <v>6341</v>
      </c>
      <c r="D133002">
        <v>301748</v>
      </c>
      <c r="E133002">
        <f t="shared" si="4156"/>
        <v>5</v>
      </c>
      <c r="F133002">
        <f t="shared" si="4157"/>
        <v>17</v>
      </c>
    </row>
    <row r="133003" spans="1:6" x14ac:dyDescent="0.45">
      <c r="A133003">
        <v>401256</v>
      </c>
      <c r="B133003" s="2">
        <v>44428.717420711975</v>
      </c>
      <c r="C133003">
        <v>21416</v>
      </c>
      <c r="D133003">
        <v>297015</v>
      </c>
      <c r="E133003">
        <f t="shared" si="4156"/>
        <v>5</v>
      </c>
      <c r="F133003">
        <f t="shared" si="4157"/>
        <v>17</v>
      </c>
    </row>
    <row r="133004" spans="1:6" x14ac:dyDescent="0.45">
      <c r="A133004">
        <v>401258</v>
      </c>
      <c r="B133004" s="2">
        <v>44428.717420711975</v>
      </c>
      <c r="C133004">
        <v>57385</v>
      </c>
      <c r="D133004">
        <v>274276</v>
      </c>
      <c r="E133004">
        <f t="shared" si="4156"/>
        <v>5</v>
      </c>
      <c r="F133004">
        <f t="shared" si="4157"/>
        <v>17</v>
      </c>
    </row>
    <row r="133005" spans="1:6" x14ac:dyDescent="0.45">
      <c r="A133005">
        <v>401263</v>
      </c>
      <c r="B133005" s="2">
        <v>44428.717420711975</v>
      </c>
      <c r="C133005">
        <v>141375</v>
      </c>
      <c r="D133005">
        <v>351192</v>
      </c>
      <c r="E133005">
        <f t="shared" si="4156"/>
        <v>5</v>
      </c>
      <c r="F133005">
        <f t="shared" si="4157"/>
        <v>17</v>
      </c>
    </row>
    <row r="133006" spans="1:6" x14ac:dyDescent="0.45">
      <c r="A133006">
        <v>401264</v>
      </c>
      <c r="B133006" s="2">
        <v>44428.717420711975</v>
      </c>
      <c r="C133006">
        <v>142952</v>
      </c>
      <c r="D133006">
        <v>380039</v>
      </c>
      <c r="E133006">
        <f t="shared" si="4156"/>
        <v>5</v>
      </c>
      <c r="F133006">
        <f t="shared" si="4157"/>
        <v>17</v>
      </c>
    </row>
    <row r="133007" spans="1:6" x14ac:dyDescent="0.45">
      <c r="A133007">
        <v>401269</v>
      </c>
      <c r="B133007" s="2">
        <v>44428.717825242718</v>
      </c>
      <c r="C133007">
        <v>193630</v>
      </c>
      <c r="D133007">
        <v>10148</v>
      </c>
      <c r="E133007">
        <f t="shared" si="4156"/>
        <v>5</v>
      </c>
      <c r="F133007">
        <f t="shared" si="4157"/>
        <v>17</v>
      </c>
    </row>
    <row r="133008" spans="1:6" x14ac:dyDescent="0.45">
      <c r="A133008">
        <v>401271</v>
      </c>
      <c r="B133008" s="2">
        <v>44428.718229773462</v>
      </c>
      <c r="C133008">
        <v>95931</v>
      </c>
      <c r="D133008">
        <v>154228</v>
      </c>
      <c r="E133008">
        <f t="shared" si="4156"/>
        <v>5</v>
      </c>
      <c r="F133008">
        <f t="shared" si="4157"/>
        <v>17</v>
      </c>
    </row>
    <row r="133009" spans="1:6" x14ac:dyDescent="0.45">
      <c r="A133009">
        <v>401275</v>
      </c>
      <c r="B133009" s="2">
        <v>44428.718229773462</v>
      </c>
      <c r="C133009">
        <v>184288</v>
      </c>
      <c r="D133009">
        <v>100603</v>
      </c>
      <c r="E133009">
        <f t="shared" si="4156"/>
        <v>5</v>
      </c>
      <c r="F133009">
        <f t="shared" si="4157"/>
        <v>17</v>
      </c>
    </row>
    <row r="133010" spans="1:6" x14ac:dyDescent="0.45">
      <c r="A133010">
        <v>401278</v>
      </c>
      <c r="B133010" s="2">
        <v>44428.718333333338</v>
      </c>
      <c r="C133010">
        <v>273844</v>
      </c>
      <c r="D133010">
        <v>286726</v>
      </c>
      <c r="E133010">
        <f t="shared" si="4156"/>
        <v>5</v>
      </c>
      <c r="F133010">
        <f t="shared" si="4157"/>
        <v>17</v>
      </c>
    </row>
    <row r="133011" spans="1:6" x14ac:dyDescent="0.45">
      <c r="A133011">
        <v>401280</v>
      </c>
      <c r="B133011" s="2">
        <v>44428.718634304205</v>
      </c>
      <c r="C133011">
        <v>64250</v>
      </c>
      <c r="D133011">
        <v>389689</v>
      </c>
      <c r="E133011">
        <f t="shared" si="4156"/>
        <v>5</v>
      </c>
      <c r="F133011">
        <f t="shared" si="4157"/>
        <v>17</v>
      </c>
    </row>
    <row r="133012" spans="1:6" x14ac:dyDescent="0.45">
      <c r="A133012">
        <v>401282</v>
      </c>
      <c r="B133012" s="2">
        <v>44428.718634304205</v>
      </c>
      <c r="C133012">
        <v>101847</v>
      </c>
      <c r="D133012">
        <v>230507</v>
      </c>
      <c r="E133012">
        <f t="shared" si="4156"/>
        <v>5</v>
      </c>
      <c r="F133012">
        <f t="shared" si="4157"/>
        <v>17</v>
      </c>
    </row>
    <row r="133013" spans="1:6" x14ac:dyDescent="0.45">
      <c r="A133013">
        <v>401286</v>
      </c>
      <c r="B133013" s="2">
        <v>44428.719038834948</v>
      </c>
      <c r="C133013">
        <v>82266</v>
      </c>
      <c r="D133013">
        <v>12149</v>
      </c>
      <c r="E133013">
        <f t="shared" si="4156"/>
        <v>5</v>
      </c>
      <c r="F133013">
        <f t="shared" si="4157"/>
        <v>17</v>
      </c>
    </row>
    <row r="133014" spans="1:6" x14ac:dyDescent="0.45">
      <c r="A133014">
        <v>401290</v>
      </c>
      <c r="B133014" s="2">
        <v>44428.719038834955</v>
      </c>
      <c r="C133014">
        <v>225594</v>
      </c>
      <c r="D133014">
        <v>351192</v>
      </c>
      <c r="E133014">
        <f t="shared" si="4156"/>
        <v>5</v>
      </c>
      <c r="F133014">
        <f t="shared" si="4157"/>
        <v>17</v>
      </c>
    </row>
    <row r="133015" spans="1:6" x14ac:dyDescent="0.45">
      <c r="A133015">
        <v>401291</v>
      </c>
      <c r="B133015" s="2">
        <v>44428.719847896442</v>
      </c>
      <c r="C133015">
        <v>249611</v>
      </c>
      <c r="D133015">
        <v>281186</v>
      </c>
      <c r="E133015">
        <f t="shared" si="4156"/>
        <v>5</v>
      </c>
      <c r="F133015">
        <f t="shared" si="4157"/>
        <v>17</v>
      </c>
    </row>
    <row r="133016" spans="1:6" x14ac:dyDescent="0.45">
      <c r="A133016">
        <v>401293</v>
      </c>
      <c r="B133016" s="2">
        <v>44428.720252427185</v>
      </c>
      <c r="C133016">
        <v>30282</v>
      </c>
      <c r="D133016">
        <v>347008</v>
      </c>
      <c r="E133016">
        <f t="shared" si="4156"/>
        <v>5</v>
      </c>
      <c r="F133016">
        <f t="shared" si="4157"/>
        <v>17</v>
      </c>
    </row>
    <row r="133017" spans="1:6" x14ac:dyDescent="0.45">
      <c r="A133017">
        <v>401297</v>
      </c>
      <c r="B133017" s="2">
        <v>44428.720252427185</v>
      </c>
      <c r="C133017">
        <v>51147</v>
      </c>
      <c r="D133017">
        <v>213926</v>
      </c>
      <c r="E133017">
        <f t="shared" si="4156"/>
        <v>5</v>
      </c>
      <c r="F133017">
        <f t="shared" si="4157"/>
        <v>17</v>
      </c>
    </row>
    <row r="133018" spans="1:6" x14ac:dyDescent="0.45">
      <c r="A133018">
        <v>401301</v>
      </c>
      <c r="B133018" s="2">
        <v>44428.720252427185</v>
      </c>
      <c r="C133018">
        <v>170961</v>
      </c>
      <c r="D133018">
        <v>286726</v>
      </c>
      <c r="E133018">
        <f t="shared" si="4156"/>
        <v>5</v>
      </c>
      <c r="F133018">
        <f t="shared" si="4157"/>
        <v>17</v>
      </c>
    </row>
    <row r="133019" spans="1:6" x14ac:dyDescent="0.45">
      <c r="A133019">
        <v>401305</v>
      </c>
      <c r="B133019" s="2">
        <v>44428.720656957928</v>
      </c>
      <c r="C133019">
        <v>137134</v>
      </c>
      <c r="D133019">
        <v>191238</v>
      </c>
      <c r="E133019">
        <f t="shared" si="4156"/>
        <v>5</v>
      </c>
      <c r="F133019">
        <f t="shared" si="4157"/>
        <v>17</v>
      </c>
    </row>
    <row r="133020" spans="1:6" x14ac:dyDescent="0.45">
      <c r="A133020">
        <v>401306</v>
      </c>
      <c r="B133020" s="2">
        <v>44428.720656957928</v>
      </c>
      <c r="C133020">
        <v>152948</v>
      </c>
      <c r="D133020">
        <v>466374</v>
      </c>
      <c r="E133020">
        <f t="shared" si="4156"/>
        <v>5</v>
      </c>
      <c r="F133020">
        <f t="shared" si="4157"/>
        <v>17</v>
      </c>
    </row>
    <row r="133021" spans="1:6" x14ac:dyDescent="0.45">
      <c r="A133021">
        <v>401311</v>
      </c>
      <c r="B133021" s="2">
        <v>44428.721061488672</v>
      </c>
      <c r="C133021">
        <v>126702</v>
      </c>
      <c r="D133021">
        <v>42705</v>
      </c>
      <c r="E133021">
        <f t="shared" si="4156"/>
        <v>5</v>
      </c>
      <c r="F133021">
        <f t="shared" si="4157"/>
        <v>17</v>
      </c>
    </row>
    <row r="133022" spans="1:6" x14ac:dyDescent="0.45">
      <c r="A133022">
        <v>401312</v>
      </c>
      <c r="B133022" s="2">
        <v>44428.721061488672</v>
      </c>
      <c r="C133022">
        <v>135039</v>
      </c>
      <c r="D133022">
        <v>86587</v>
      </c>
      <c r="E133022">
        <f t="shared" si="4156"/>
        <v>5</v>
      </c>
      <c r="F133022">
        <f t="shared" si="4157"/>
        <v>17</v>
      </c>
    </row>
    <row r="133023" spans="1:6" x14ac:dyDescent="0.45">
      <c r="A133023">
        <v>401315</v>
      </c>
      <c r="B133023" s="2">
        <v>44428.721333333335</v>
      </c>
      <c r="C133023">
        <v>261281</v>
      </c>
      <c r="D133023">
        <v>413612</v>
      </c>
      <c r="E133023">
        <f t="shared" si="4156"/>
        <v>5</v>
      </c>
      <c r="F133023">
        <f t="shared" si="4157"/>
        <v>17</v>
      </c>
    </row>
    <row r="133024" spans="1:6" x14ac:dyDescent="0.45">
      <c r="A133024">
        <v>401318</v>
      </c>
      <c r="B133024" s="2">
        <v>44428.721466019415</v>
      </c>
      <c r="C133024">
        <v>187473</v>
      </c>
      <c r="D133024">
        <v>227775</v>
      </c>
      <c r="E133024">
        <f t="shared" si="4156"/>
        <v>5</v>
      </c>
      <c r="F133024">
        <f t="shared" si="4157"/>
        <v>17</v>
      </c>
    </row>
    <row r="133025" spans="1:6" x14ac:dyDescent="0.45">
      <c r="A133025">
        <v>401322</v>
      </c>
      <c r="B133025" s="2">
        <v>44428.721870550158</v>
      </c>
      <c r="C133025">
        <v>70403</v>
      </c>
      <c r="D133025">
        <v>60239</v>
      </c>
      <c r="E133025">
        <f t="shared" si="4156"/>
        <v>5</v>
      </c>
      <c r="F133025">
        <f t="shared" si="4157"/>
        <v>17</v>
      </c>
    </row>
    <row r="133026" spans="1:6" x14ac:dyDescent="0.45">
      <c r="A133026">
        <v>401326</v>
      </c>
      <c r="B133026" s="2">
        <v>44428.722275080909</v>
      </c>
      <c r="C133026">
        <v>114528</v>
      </c>
      <c r="D133026">
        <v>463650</v>
      </c>
      <c r="E133026">
        <f t="shared" si="4156"/>
        <v>5</v>
      </c>
      <c r="F133026">
        <f t="shared" si="4157"/>
        <v>17</v>
      </c>
    </row>
    <row r="133027" spans="1:6" x14ac:dyDescent="0.45">
      <c r="A133027">
        <v>401329</v>
      </c>
      <c r="B133027" s="2">
        <v>44428.722275080909</v>
      </c>
      <c r="C133027">
        <v>130070</v>
      </c>
      <c r="D133027">
        <v>250679</v>
      </c>
      <c r="E133027">
        <f t="shared" si="4156"/>
        <v>5</v>
      </c>
      <c r="F133027">
        <f t="shared" si="4157"/>
        <v>17</v>
      </c>
    </row>
    <row r="133028" spans="1:6" x14ac:dyDescent="0.45">
      <c r="A133028">
        <v>401331</v>
      </c>
      <c r="B133028" s="2">
        <v>44428.722275080909</v>
      </c>
      <c r="C133028">
        <v>171871</v>
      </c>
      <c r="D133028">
        <v>74456</v>
      </c>
      <c r="E133028">
        <f t="shared" si="4156"/>
        <v>5</v>
      </c>
      <c r="F133028">
        <f t="shared" si="4157"/>
        <v>17</v>
      </c>
    </row>
    <row r="133029" spans="1:6" x14ac:dyDescent="0.45">
      <c r="A133029">
        <v>401334</v>
      </c>
      <c r="B133029" s="2">
        <v>44428.722275080909</v>
      </c>
      <c r="C133029">
        <v>239049</v>
      </c>
      <c r="D133029">
        <v>347393</v>
      </c>
      <c r="E133029">
        <f t="shared" si="4156"/>
        <v>5</v>
      </c>
      <c r="F133029">
        <f t="shared" si="4157"/>
        <v>17</v>
      </c>
    </row>
    <row r="133030" spans="1:6" x14ac:dyDescent="0.45">
      <c r="A133030">
        <v>401335</v>
      </c>
      <c r="B133030" s="2">
        <v>44428.722679611645</v>
      </c>
      <c r="C133030">
        <v>294843</v>
      </c>
      <c r="D133030">
        <v>411922</v>
      </c>
      <c r="E133030">
        <f t="shared" si="4156"/>
        <v>5</v>
      </c>
      <c r="F133030">
        <f t="shared" si="4157"/>
        <v>17</v>
      </c>
    </row>
    <row r="133031" spans="1:6" x14ac:dyDescent="0.45">
      <c r="A133031">
        <v>401339</v>
      </c>
      <c r="B133031" s="2">
        <v>44428.722679611652</v>
      </c>
      <c r="C133031">
        <v>226892</v>
      </c>
      <c r="D133031">
        <v>285680</v>
      </c>
      <c r="E133031">
        <f t="shared" si="4156"/>
        <v>5</v>
      </c>
      <c r="F133031">
        <f t="shared" si="4157"/>
        <v>17</v>
      </c>
    </row>
    <row r="133032" spans="1:6" x14ac:dyDescent="0.45">
      <c r="A133032">
        <v>401340</v>
      </c>
      <c r="B133032" s="2">
        <v>44428.723084142395</v>
      </c>
      <c r="C133032">
        <v>286542</v>
      </c>
      <c r="D133032">
        <v>133953</v>
      </c>
      <c r="E133032">
        <f t="shared" si="4156"/>
        <v>5</v>
      </c>
      <c r="F133032">
        <f t="shared" si="4157"/>
        <v>17</v>
      </c>
    </row>
    <row r="133033" spans="1:6" x14ac:dyDescent="0.45">
      <c r="A133033">
        <v>401342</v>
      </c>
      <c r="B133033" s="2">
        <v>44428.723893203882</v>
      </c>
      <c r="C133033">
        <v>293192</v>
      </c>
      <c r="D133033">
        <v>411922</v>
      </c>
      <c r="E133033">
        <f t="shared" si="4156"/>
        <v>5</v>
      </c>
      <c r="F133033">
        <f t="shared" si="4157"/>
        <v>17</v>
      </c>
    </row>
    <row r="133034" spans="1:6" x14ac:dyDescent="0.45">
      <c r="A133034">
        <v>401347</v>
      </c>
      <c r="B133034" s="2">
        <v>44428.724297734625</v>
      </c>
      <c r="C133034">
        <v>204625</v>
      </c>
      <c r="D133034">
        <v>244574</v>
      </c>
      <c r="E133034">
        <f t="shared" si="4156"/>
        <v>5</v>
      </c>
      <c r="F133034">
        <f t="shared" si="4157"/>
        <v>17</v>
      </c>
    </row>
    <row r="133035" spans="1:6" x14ac:dyDescent="0.45">
      <c r="A133035">
        <v>401348</v>
      </c>
      <c r="B133035" s="2">
        <v>44428.724297734625</v>
      </c>
      <c r="C133035">
        <v>212863</v>
      </c>
      <c r="D133035">
        <v>158978</v>
      </c>
      <c r="E133035">
        <f t="shared" si="4156"/>
        <v>5</v>
      </c>
      <c r="F133035">
        <f t="shared" si="4157"/>
        <v>17</v>
      </c>
    </row>
    <row r="133036" spans="1:6" x14ac:dyDescent="0.45">
      <c r="A133036">
        <v>401352</v>
      </c>
      <c r="B133036" s="2">
        <v>44428.724297734625</v>
      </c>
      <c r="C133036">
        <v>223589</v>
      </c>
      <c r="D133036">
        <v>116857</v>
      </c>
      <c r="E133036">
        <f t="shared" si="4156"/>
        <v>5</v>
      </c>
      <c r="F133036">
        <f t="shared" si="4157"/>
        <v>17</v>
      </c>
    </row>
    <row r="133037" spans="1:6" x14ac:dyDescent="0.45">
      <c r="A133037">
        <v>401353</v>
      </c>
      <c r="B133037" s="2">
        <v>44428.724702265376</v>
      </c>
      <c r="C133037">
        <v>179107</v>
      </c>
      <c r="D133037">
        <v>217497</v>
      </c>
      <c r="E133037">
        <f t="shared" si="4156"/>
        <v>5</v>
      </c>
      <c r="F133037">
        <f t="shared" si="4157"/>
        <v>17</v>
      </c>
    </row>
    <row r="133038" spans="1:6" x14ac:dyDescent="0.45">
      <c r="A133038">
        <v>401357</v>
      </c>
      <c r="B133038" s="2">
        <v>44428.724702265376</v>
      </c>
      <c r="C133038">
        <v>201789</v>
      </c>
      <c r="D133038">
        <v>230507</v>
      </c>
      <c r="E133038">
        <f t="shared" si="4156"/>
        <v>5</v>
      </c>
      <c r="F133038">
        <f t="shared" si="4157"/>
        <v>17</v>
      </c>
    </row>
    <row r="133039" spans="1:6" x14ac:dyDescent="0.45">
      <c r="A133039">
        <v>401361</v>
      </c>
      <c r="B133039" s="2">
        <v>44428.724702265376</v>
      </c>
      <c r="C133039">
        <v>274602</v>
      </c>
      <c r="D133039">
        <v>128523</v>
      </c>
      <c r="E133039">
        <f t="shared" si="4156"/>
        <v>5</v>
      </c>
      <c r="F133039">
        <f t="shared" si="4157"/>
        <v>17</v>
      </c>
    </row>
    <row r="133040" spans="1:6" x14ac:dyDescent="0.45">
      <c r="A133040">
        <v>401365</v>
      </c>
      <c r="B133040" s="2">
        <v>44428.724702265376</v>
      </c>
      <c r="C133040">
        <v>282419</v>
      </c>
      <c r="D133040">
        <v>112334</v>
      </c>
      <c r="E133040">
        <f t="shared" si="4156"/>
        <v>5</v>
      </c>
      <c r="F133040">
        <f t="shared" si="4157"/>
        <v>17</v>
      </c>
    </row>
    <row r="133041" spans="1:6" x14ac:dyDescent="0.45">
      <c r="A133041">
        <v>401370</v>
      </c>
      <c r="B133041" s="2">
        <v>44428.725106796112</v>
      </c>
      <c r="C133041">
        <v>214727</v>
      </c>
      <c r="D133041">
        <v>154256</v>
      </c>
      <c r="E133041">
        <f t="shared" si="4156"/>
        <v>5</v>
      </c>
      <c r="F133041">
        <f t="shared" si="4157"/>
        <v>17</v>
      </c>
    </row>
    <row r="133042" spans="1:6" x14ac:dyDescent="0.45">
      <c r="A133042">
        <v>401373</v>
      </c>
      <c r="B133042" s="2">
        <v>44428.725106796119</v>
      </c>
      <c r="C133042">
        <v>48965</v>
      </c>
      <c r="D133042">
        <v>21407</v>
      </c>
      <c r="E133042">
        <f t="shared" si="4156"/>
        <v>5</v>
      </c>
      <c r="F133042">
        <f t="shared" si="4157"/>
        <v>17</v>
      </c>
    </row>
    <row r="133043" spans="1:6" x14ac:dyDescent="0.45">
      <c r="A133043">
        <v>401374</v>
      </c>
      <c r="B133043" s="2">
        <v>44428.725511326862</v>
      </c>
      <c r="C133043">
        <v>253191</v>
      </c>
      <c r="D133043">
        <v>179296</v>
      </c>
      <c r="E133043">
        <f t="shared" si="4156"/>
        <v>5</v>
      </c>
      <c r="F133043">
        <f t="shared" si="4157"/>
        <v>17</v>
      </c>
    </row>
    <row r="133044" spans="1:6" x14ac:dyDescent="0.45">
      <c r="A133044">
        <v>401379</v>
      </c>
      <c r="B133044" s="2">
        <v>44428.725511326862</v>
      </c>
      <c r="C133044">
        <v>322986</v>
      </c>
      <c r="D133044">
        <v>449373</v>
      </c>
      <c r="E133044">
        <f t="shared" si="4156"/>
        <v>5</v>
      </c>
      <c r="F133044">
        <f t="shared" si="4157"/>
        <v>17</v>
      </c>
    </row>
    <row r="133045" spans="1:6" x14ac:dyDescent="0.45">
      <c r="A133045">
        <v>401383</v>
      </c>
      <c r="B133045" s="2">
        <v>44428.725915857605</v>
      </c>
      <c r="C133045">
        <v>282541</v>
      </c>
      <c r="D133045">
        <v>351192</v>
      </c>
      <c r="E133045">
        <f t="shared" si="4156"/>
        <v>5</v>
      </c>
      <c r="F133045">
        <f t="shared" si="4157"/>
        <v>17</v>
      </c>
    </row>
    <row r="133046" spans="1:6" x14ac:dyDescent="0.45">
      <c r="A133046">
        <v>401385</v>
      </c>
      <c r="B133046" s="2">
        <v>44428.726320388349</v>
      </c>
      <c r="C133046">
        <v>264280</v>
      </c>
      <c r="D133046">
        <v>439190</v>
      </c>
      <c r="E133046">
        <f t="shared" si="4156"/>
        <v>5</v>
      </c>
      <c r="F133046">
        <f t="shared" si="4157"/>
        <v>17</v>
      </c>
    </row>
    <row r="133047" spans="1:6" x14ac:dyDescent="0.45">
      <c r="A133047">
        <v>401387</v>
      </c>
      <c r="B133047" s="2">
        <v>44428.726724919092</v>
      </c>
      <c r="C133047">
        <v>126095</v>
      </c>
      <c r="D133047">
        <v>230507</v>
      </c>
      <c r="E133047">
        <f t="shared" si="4156"/>
        <v>5</v>
      </c>
      <c r="F133047">
        <f t="shared" si="4157"/>
        <v>17</v>
      </c>
    </row>
    <row r="133048" spans="1:6" x14ac:dyDescent="0.45">
      <c r="A133048">
        <v>401391</v>
      </c>
      <c r="B133048" s="2">
        <v>44428.726724919099</v>
      </c>
      <c r="C133048">
        <v>325223</v>
      </c>
      <c r="D133048">
        <v>293657</v>
      </c>
      <c r="E133048">
        <f t="shared" si="4156"/>
        <v>5</v>
      </c>
      <c r="F133048">
        <f t="shared" si="4157"/>
        <v>17</v>
      </c>
    </row>
    <row r="133049" spans="1:6" x14ac:dyDescent="0.45">
      <c r="A133049">
        <v>401396</v>
      </c>
      <c r="B133049" s="2">
        <v>44428.727129449842</v>
      </c>
      <c r="C133049">
        <v>56670</v>
      </c>
      <c r="D133049">
        <v>397390</v>
      </c>
      <c r="E133049">
        <f t="shared" si="4156"/>
        <v>5</v>
      </c>
      <c r="F133049">
        <f t="shared" si="4157"/>
        <v>17</v>
      </c>
    </row>
    <row r="133050" spans="1:6" x14ac:dyDescent="0.45">
      <c r="A133050">
        <v>401401</v>
      </c>
      <c r="B133050" s="2">
        <v>44428.727129449842</v>
      </c>
      <c r="C133050">
        <v>137832</v>
      </c>
      <c r="D133050">
        <v>470762</v>
      </c>
      <c r="E133050">
        <f t="shared" si="4156"/>
        <v>5</v>
      </c>
      <c r="F133050">
        <f t="shared" si="4157"/>
        <v>17</v>
      </c>
    </row>
    <row r="133051" spans="1:6" x14ac:dyDescent="0.45">
      <c r="A133051">
        <v>401405</v>
      </c>
      <c r="B133051" s="2">
        <v>44428.727129449842</v>
      </c>
      <c r="C133051">
        <v>141734</v>
      </c>
      <c r="D133051">
        <v>285365</v>
      </c>
      <c r="E133051">
        <f t="shared" si="4156"/>
        <v>5</v>
      </c>
      <c r="F133051">
        <f t="shared" si="4157"/>
        <v>17</v>
      </c>
    </row>
    <row r="133052" spans="1:6" x14ac:dyDescent="0.45">
      <c r="A133052">
        <v>401410</v>
      </c>
      <c r="B133052" s="2">
        <v>44428.727533980578</v>
      </c>
      <c r="C133052">
        <v>68867</v>
      </c>
      <c r="D133052">
        <v>182191</v>
      </c>
      <c r="E133052">
        <f t="shared" si="4156"/>
        <v>5</v>
      </c>
      <c r="F133052">
        <f t="shared" si="4157"/>
        <v>17</v>
      </c>
    </row>
    <row r="133053" spans="1:6" x14ac:dyDescent="0.45">
      <c r="A133053">
        <v>401415</v>
      </c>
      <c r="B133053" s="2">
        <v>44428.727533980578</v>
      </c>
      <c r="C133053">
        <v>250590</v>
      </c>
      <c r="D133053">
        <v>351192</v>
      </c>
      <c r="E133053">
        <f t="shared" si="4156"/>
        <v>5</v>
      </c>
      <c r="F133053">
        <f t="shared" si="4157"/>
        <v>17</v>
      </c>
    </row>
    <row r="133054" spans="1:6" x14ac:dyDescent="0.45">
      <c r="A133054">
        <v>401416</v>
      </c>
      <c r="B133054" s="2">
        <v>44428.727938511329</v>
      </c>
      <c r="C133054">
        <v>92911</v>
      </c>
      <c r="D133054">
        <v>182648</v>
      </c>
      <c r="E133054">
        <f t="shared" si="4156"/>
        <v>5</v>
      </c>
      <c r="F133054">
        <f t="shared" si="4157"/>
        <v>17</v>
      </c>
    </row>
    <row r="133055" spans="1:6" x14ac:dyDescent="0.45">
      <c r="A133055">
        <v>401418</v>
      </c>
      <c r="B133055" s="2">
        <v>44428.727938511329</v>
      </c>
      <c r="C133055">
        <v>216232</v>
      </c>
      <c r="D133055">
        <v>123413</v>
      </c>
      <c r="E133055">
        <f t="shared" si="4156"/>
        <v>5</v>
      </c>
      <c r="F133055">
        <f t="shared" si="4157"/>
        <v>17</v>
      </c>
    </row>
    <row r="133056" spans="1:6" x14ac:dyDescent="0.45">
      <c r="A133056">
        <v>401420</v>
      </c>
      <c r="B133056" s="2">
        <v>44428.728747572815</v>
      </c>
      <c r="C133056">
        <v>54492</v>
      </c>
      <c r="D133056">
        <v>160597</v>
      </c>
      <c r="E133056">
        <f t="shared" si="4156"/>
        <v>5</v>
      </c>
      <c r="F133056">
        <f t="shared" si="4157"/>
        <v>17</v>
      </c>
    </row>
    <row r="133057" spans="1:6" x14ac:dyDescent="0.45">
      <c r="A133057">
        <v>401421</v>
      </c>
      <c r="B133057" s="2">
        <v>44428.728747572815</v>
      </c>
      <c r="C133057">
        <v>298052</v>
      </c>
      <c r="D133057">
        <v>431288</v>
      </c>
      <c r="E133057">
        <f t="shared" si="4156"/>
        <v>5</v>
      </c>
      <c r="F133057">
        <f t="shared" si="4157"/>
        <v>17</v>
      </c>
    </row>
    <row r="133058" spans="1:6" x14ac:dyDescent="0.45">
      <c r="A133058">
        <v>401426</v>
      </c>
      <c r="B133058" s="2">
        <v>44428.729556634302</v>
      </c>
      <c r="C133058">
        <v>331144</v>
      </c>
      <c r="D133058">
        <v>182191</v>
      </c>
      <c r="E133058">
        <f t="shared" si="4156"/>
        <v>5</v>
      </c>
      <c r="F133058">
        <f t="shared" si="4157"/>
        <v>17</v>
      </c>
    </row>
    <row r="133059" spans="1:6" x14ac:dyDescent="0.45">
      <c r="A133059">
        <v>401427</v>
      </c>
      <c r="B133059" s="2">
        <v>44428.729961165045</v>
      </c>
      <c r="C133059">
        <v>216119</v>
      </c>
      <c r="D133059">
        <v>214224</v>
      </c>
      <c r="E133059">
        <f t="shared" ref="E133059:E133122" si="4158">WEEKDAY(B133059,2)</f>
        <v>5</v>
      </c>
      <c r="F133059">
        <f t="shared" ref="F133059:F133122" si="4159">HOUR(B133059)</f>
        <v>17</v>
      </c>
    </row>
    <row r="133060" spans="1:6" x14ac:dyDescent="0.45">
      <c r="A133060">
        <v>401430</v>
      </c>
      <c r="B133060" s="2">
        <v>44428.730333333333</v>
      </c>
      <c r="C133060">
        <v>190943</v>
      </c>
      <c r="D133060">
        <v>118549</v>
      </c>
      <c r="E133060">
        <f t="shared" si="4158"/>
        <v>5</v>
      </c>
      <c r="F133060">
        <f t="shared" si="4159"/>
        <v>17</v>
      </c>
    </row>
    <row r="133061" spans="1:6" x14ac:dyDescent="0.45">
      <c r="A133061">
        <v>401432</v>
      </c>
      <c r="B133061" s="2">
        <v>44428.730365695796</v>
      </c>
      <c r="C133061">
        <v>86582</v>
      </c>
      <c r="D133061">
        <v>181651</v>
      </c>
      <c r="E133061">
        <f t="shared" si="4158"/>
        <v>5</v>
      </c>
      <c r="F133061">
        <f t="shared" si="4159"/>
        <v>17</v>
      </c>
    </row>
    <row r="133062" spans="1:6" x14ac:dyDescent="0.45">
      <c r="A133062">
        <v>401436</v>
      </c>
      <c r="B133062" s="2">
        <v>44428.730365695796</v>
      </c>
      <c r="C133062">
        <v>284388</v>
      </c>
      <c r="D133062">
        <v>204610</v>
      </c>
      <c r="E133062">
        <f t="shared" si="4158"/>
        <v>5</v>
      </c>
      <c r="F133062">
        <f t="shared" si="4159"/>
        <v>17</v>
      </c>
    </row>
    <row r="133063" spans="1:6" x14ac:dyDescent="0.45">
      <c r="A133063">
        <v>401441</v>
      </c>
      <c r="B133063" s="2">
        <v>44428.730365695796</v>
      </c>
      <c r="C133063">
        <v>342622</v>
      </c>
      <c r="D133063">
        <v>304128</v>
      </c>
      <c r="E133063">
        <f t="shared" si="4158"/>
        <v>5</v>
      </c>
      <c r="F133063">
        <f t="shared" si="4159"/>
        <v>17</v>
      </c>
    </row>
    <row r="133064" spans="1:6" x14ac:dyDescent="0.45">
      <c r="A133064">
        <v>401444</v>
      </c>
      <c r="B133064" s="2">
        <v>44428.730770226532</v>
      </c>
      <c r="C133064">
        <v>56890</v>
      </c>
      <c r="D133064">
        <v>351192</v>
      </c>
      <c r="E133064">
        <f t="shared" si="4158"/>
        <v>5</v>
      </c>
      <c r="F133064">
        <f t="shared" si="4159"/>
        <v>17</v>
      </c>
    </row>
    <row r="133065" spans="1:6" x14ac:dyDescent="0.45">
      <c r="A133065">
        <v>401448</v>
      </c>
      <c r="B133065" s="2">
        <v>44428.730770226532</v>
      </c>
      <c r="C133065">
        <v>220558</v>
      </c>
      <c r="D133065">
        <v>311201</v>
      </c>
      <c r="E133065">
        <f t="shared" si="4158"/>
        <v>5</v>
      </c>
      <c r="F133065">
        <f t="shared" si="4159"/>
        <v>17</v>
      </c>
    </row>
    <row r="133066" spans="1:6" x14ac:dyDescent="0.45">
      <c r="A133066">
        <v>401451</v>
      </c>
      <c r="B133066" s="2">
        <v>44428.730770226532</v>
      </c>
      <c r="C133066">
        <v>319763</v>
      </c>
      <c r="D133066">
        <v>453780</v>
      </c>
      <c r="E133066">
        <f t="shared" si="4158"/>
        <v>5</v>
      </c>
      <c r="F133066">
        <f t="shared" si="4159"/>
        <v>17</v>
      </c>
    </row>
    <row r="133067" spans="1:6" x14ac:dyDescent="0.45">
      <c r="A133067">
        <v>401453</v>
      </c>
      <c r="B133067" s="2">
        <v>44428.730770226539</v>
      </c>
      <c r="C133067">
        <v>208932</v>
      </c>
      <c r="D133067">
        <v>478188</v>
      </c>
      <c r="E133067">
        <f t="shared" si="4158"/>
        <v>5</v>
      </c>
      <c r="F133067">
        <f t="shared" si="4159"/>
        <v>17</v>
      </c>
    </row>
    <row r="133068" spans="1:6" x14ac:dyDescent="0.45">
      <c r="A133068">
        <v>401456</v>
      </c>
      <c r="B133068" s="2">
        <v>44428.731</v>
      </c>
      <c r="C133068">
        <v>336945</v>
      </c>
      <c r="D133068">
        <v>362123</v>
      </c>
      <c r="E133068">
        <f t="shared" si="4158"/>
        <v>5</v>
      </c>
      <c r="F133068">
        <f t="shared" si="4159"/>
        <v>17</v>
      </c>
    </row>
    <row r="133069" spans="1:6" x14ac:dyDescent="0.45">
      <c r="A133069">
        <v>401457</v>
      </c>
      <c r="B133069" s="2">
        <v>44428.731174757282</v>
      </c>
      <c r="C133069">
        <v>20412</v>
      </c>
      <c r="D133069">
        <v>111368</v>
      </c>
      <c r="E133069">
        <f t="shared" si="4158"/>
        <v>5</v>
      </c>
      <c r="F133069">
        <f t="shared" si="4159"/>
        <v>17</v>
      </c>
    </row>
    <row r="133070" spans="1:6" x14ac:dyDescent="0.45">
      <c r="A133070">
        <v>401462</v>
      </c>
      <c r="B133070" s="2">
        <v>44428.731579288025</v>
      </c>
      <c r="C133070">
        <v>148363</v>
      </c>
      <c r="D133070">
        <v>264032</v>
      </c>
      <c r="E133070">
        <f t="shared" si="4158"/>
        <v>5</v>
      </c>
      <c r="F133070">
        <f t="shared" si="4159"/>
        <v>17</v>
      </c>
    </row>
    <row r="133071" spans="1:6" x14ac:dyDescent="0.45">
      <c r="A133071">
        <v>401466</v>
      </c>
      <c r="B133071" s="2">
        <v>44428.731579288025</v>
      </c>
      <c r="C133071">
        <v>245227</v>
      </c>
      <c r="D133071">
        <v>5151</v>
      </c>
      <c r="E133071">
        <f t="shared" si="4158"/>
        <v>5</v>
      </c>
      <c r="F133071">
        <f t="shared" si="4159"/>
        <v>17</v>
      </c>
    </row>
    <row r="133072" spans="1:6" x14ac:dyDescent="0.45">
      <c r="A133072">
        <v>401471</v>
      </c>
      <c r="B133072" s="2">
        <v>44428.731983818776</v>
      </c>
      <c r="C133072">
        <v>105586</v>
      </c>
      <c r="D133072">
        <v>429494</v>
      </c>
      <c r="E133072">
        <f t="shared" si="4158"/>
        <v>5</v>
      </c>
      <c r="F133072">
        <f t="shared" si="4159"/>
        <v>17</v>
      </c>
    </row>
    <row r="133073" spans="1:6" x14ac:dyDescent="0.45">
      <c r="A133073">
        <v>401475</v>
      </c>
      <c r="B133073" s="2">
        <v>44428.731983818776</v>
      </c>
      <c r="C133073">
        <v>113444</v>
      </c>
      <c r="D133073">
        <v>21760</v>
      </c>
      <c r="E133073">
        <f t="shared" si="4158"/>
        <v>5</v>
      </c>
      <c r="F133073">
        <f t="shared" si="4159"/>
        <v>17</v>
      </c>
    </row>
    <row r="133074" spans="1:6" x14ac:dyDescent="0.45">
      <c r="A133074">
        <v>401477</v>
      </c>
      <c r="B133074" s="2">
        <v>44428.732388349512</v>
      </c>
      <c r="C133074">
        <v>243959</v>
      </c>
      <c r="D133074">
        <v>172207</v>
      </c>
      <c r="E133074">
        <f t="shared" si="4158"/>
        <v>5</v>
      </c>
      <c r="F133074">
        <f t="shared" si="4159"/>
        <v>17</v>
      </c>
    </row>
    <row r="133075" spans="1:6" x14ac:dyDescent="0.45">
      <c r="A133075">
        <v>401482</v>
      </c>
      <c r="B133075" s="2">
        <v>44428.732388349512</v>
      </c>
      <c r="C133075">
        <v>283533</v>
      </c>
      <c r="D133075">
        <v>165114</v>
      </c>
      <c r="E133075">
        <f t="shared" si="4158"/>
        <v>5</v>
      </c>
      <c r="F133075">
        <f t="shared" si="4159"/>
        <v>17</v>
      </c>
    </row>
    <row r="133076" spans="1:6" x14ac:dyDescent="0.45">
      <c r="A133076">
        <v>401487</v>
      </c>
      <c r="B133076" s="2">
        <v>44428.733197411006</v>
      </c>
      <c r="C133076">
        <v>52087</v>
      </c>
      <c r="D133076">
        <v>419338</v>
      </c>
      <c r="E133076">
        <f t="shared" si="4158"/>
        <v>5</v>
      </c>
      <c r="F133076">
        <f t="shared" si="4159"/>
        <v>17</v>
      </c>
    </row>
    <row r="133077" spans="1:6" x14ac:dyDescent="0.45">
      <c r="A133077">
        <v>401490</v>
      </c>
      <c r="B133077" s="2">
        <v>44428.734006472492</v>
      </c>
      <c r="C133077">
        <v>91990</v>
      </c>
      <c r="D133077">
        <v>158978</v>
      </c>
      <c r="E133077">
        <f t="shared" si="4158"/>
        <v>5</v>
      </c>
      <c r="F133077">
        <f t="shared" si="4159"/>
        <v>17</v>
      </c>
    </row>
    <row r="133078" spans="1:6" x14ac:dyDescent="0.45">
      <c r="A133078">
        <v>401492</v>
      </c>
      <c r="B133078" s="2">
        <v>44428.734006472492</v>
      </c>
      <c r="C133078">
        <v>245751</v>
      </c>
      <c r="D133078">
        <v>370651</v>
      </c>
      <c r="E133078">
        <f t="shared" si="4158"/>
        <v>5</v>
      </c>
      <c r="F133078">
        <f t="shared" si="4159"/>
        <v>17</v>
      </c>
    </row>
    <row r="133079" spans="1:6" x14ac:dyDescent="0.45">
      <c r="A133079">
        <v>401496</v>
      </c>
      <c r="B133079" s="2">
        <v>44428.734411003235</v>
      </c>
      <c r="C133079">
        <v>88021</v>
      </c>
      <c r="D133079">
        <v>156268</v>
      </c>
      <c r="E133079">
        <f t="shared" si="4158"/>
        <v>5</v>
      </c>
      <c r="F133079">
        <f t="shared" si="4159"/>
        <v>17</v>
      </c>
    </row>
    <row r="133080" spans="1:6" x14ac:dyDescent="0.45">
      <c r="A133080">
        <v>401501</v>
      </c>
      <c r="B133080" s="2">
        <v>44428.734411003235</v>
      </c>
      <c r="C133080">
        <v>154937</v>
      </c>
      <c r="D133080">
        <v>351192</v>
      </c>
      <c r="E133080">
        <f t="shared" si="4158"/>
        <v>5</v>
      </c>
      <c r="F133080">
        <f t="shared" si="4159"/>
        <v>17</v>
      </c>
    </row>
    <row r="133081" spans="1:6" x14ac:dyDescent="0.45">
      <c r="A133081">
        <v>401506</v>
      </c>
      <c r="B133081" s="2">
        <v>44428.734411003235</v>
      </c>
      <c r="C133081">
        <v>320282</v>
      </c>
      <c r="D133081">
        <v>250679</v>
      </c>
      <c r="E133081">
        <f t="shared" si="4158"/>
        <v>5</v>
      </c>
      <c r="F133081">
        <f t="shared" si="4159"/>
        <v>17</v>
      </c>
    </row>
    <row r="133082" spans="1:6" x14ac:dyDescent="0.45">
      <c r="A133082">
        <v>401507</v>
      </c>
      <c r="B133082" s="2">
        <v>44428.735220064729</v>
      </c>
      <c r="C133082">
        <v>101231</v>
      </c>
      <c r="D133082">
        <v>250679</v>
      </c>
      <c r="E133082">
        <f t="shared" si="4158"/>
        <v>5</v>
      </c>
      <c r="F133082">
        <f t="shared" si="4159"/>
        <v>17</v>
      </c>
    </row>
    <row r="133083" spans="1:6" x14ac:dyDescent="0.45">
      <c r="A133083">
        <v>401508</v>
      </c>
      <c r="B133083" s="2">
        <v>44428.735220064729</v>
      </c>
      <c r="C133083">
        <v>131467</v>
      </c>
      <c r="D133083">
        <v>250679</v>
      </c>
      <c r="E133083">
        <f t="shared" si="4158"/>
        <v>5</v>
      </c>
      <c r="F133083">
        <f t="shared" si="4159"/>
        <v>17</v>
      </c>
    </row>
    <row r="133084" spans="1:6" x14ac:dyDescent="0.45">
      <c r="A133084">
        <v>401511</v>
      </c>
      <c r="B133084" s="2">
        <v>44428.735220064729</v>
      </c>
      <c r="C133084">
        <v>187023</v>
      </c>
      <c r="D133084">
        <v>304722</v>
      </c>
      <c r="E133084">
        <f t="shared" si="4158"/>
        <v>5</v>
      </c>
      <c r="F133084">
        <f t="shared" si="4159"/>
        <v>17</v>
      </c>
    </row>
    <row r="133085" spans="1:6" x14ac:dyDescent="0.45">
      <c r="A133085">
        <v>401516</v>
      </c>
      <c r="B133085" s="2">
        <v>44428.735624595465</v>
      </c>
      <c r="C133085">
        <v>19037</v>
      </c>
      <c r="D133085">
        <v>288948</v>
      </c>
      <c r="E133085">
        <f t="shared" si="4158"/>
        <v>5</v>
      </c>
      <c r="F133085">
        <f t="shared" si="4159"/>
        <v>17</v>
      </c>
    </row>
    <row r="133086" spans="1:6" x14ac:dyDescent="0.45">
      <c r="A133086">
        <v>401519</v>
      </c>
      <c r="B133086" s="2">
        <v>44428.735999999997</v>
      </c>
      <c r="C133086">
        <v>134530</v>
      </c>
      <c r="D133086">
        <v>388561</v>
      </c>
      <c r="E133086">
        <f t="shared" si="4158"/>
        <v>5</v>
      </c>
      <c r="F133086">
        <f t="shared" si="4159"/>
        <v>17</v>
      </c>
    </row>
    <row r="133087" spans="1:6" x14ac:dyDescent="0.45">
      <c r="A133087">
        <v>401521</v>
      </c>
      <c r="B133087" s="2">
        <v>44428.736029126216</v>
      </c>
      <c r="C133087">
        <v>248529</v>
      </c>
      <c r="D133087">
        <v>328888</v>
      </c>
      <c r="E133087">
        <f t="shared" si="4158"/>
        <v>5</v>
      </c>
      <c r="F133087">
        <f t="shared" si="4159"/>
        <v>17</v>
      </c>
    </row>
    <row r="133088" spans="1:6" x14ac:dyDescent="0.45">
      <c r="A133088">
        <v>401526</v>
      </c>
      <c r="B133088" s="2">
        <v>44428.736433656959</v>
      </c>
      <c r="C133088">
        <v>41448</v>
      </c>
      <c r="D133088">
        <v>315988</v>
      </c>
      <c r="E133088">
        <f t="shared" si="4158"/>
        <v>5</v>
      </c>
      <c r="F133088">
        <f t="shared" si="4159"/>
        <v>17</v>
      </c>
    </row>
    <row r="133089" spans="1:6" x14ac:dyDescent="0.45">
      <c r="A133089">
        <v>401529</v>
      </c>
      <c r="B133089" s="2">
        <v>44428.736433656959</v>
      </c>
      <c r="C133089">
        <v>325002</v>
      </c>
      <c r="D133089">
        <v>347008</v>
      </c>
      <c r="E133089">
        <f t="shared" si="4158"/>
        <v>5</v>
      </c>
      <c r="F133089">
        <f t="shared" si="4159"/>
        <v>17</v>
      </c>
    </row>
    <row r="133090" spans="1:6" x14ac:dyDescent="0.45">
      <c r="A133090">
        <v>401530</v>
      </c>
      <c r="B133090" s="2">
        <v>44428.737242718445</v>
      </c>
      <c r="C133090">
        <v>232018</v>
      </c>
      <c r="D133090">
        <v>411922</v>
      </c>
      <c r="E133090">
        <f t="shared" si="4158"/>
        <v>5</v>
      </c>
      <c r="F133090">
        <f t="shared" si="4159"/>
        <v>17</v>
      </c>
    </row>
    <row r="133091" spans="1:6" x14ac:dyDescent="0.45">
      <c r="A133091">
        <v>401531</v>
      </c>
      <c r="B133091" s="2">
        <v>44428.737242718445</v>
      </c>
      <c r="C133091">
        <v>316537</v>
      </c>
      <c r="D133091">
        <v>227775</v>
      </c>
      <c r="E133091">
        <f t="shared" si="4158"/>
        <v>5</v>
      </c>
      <c r="F133091">
        <f t="shared" si="4159"/>
        <v>17</v>
      </c>
    </row>
    <row r="133092" spans="1:6" x14ac:dyDescent="0.45">
      <c r="A133092">
        <v>401532</v>
      </c>
      <c r="B133092" s="2">
        <v>44428.737647249189</v>
      </c>
      <c r="C133092">
        <v>18346</v>
      </c>
      <c r="D133092">
        <v>411922</v>
      </c>
      <c r="E133092">
        <f t="shared" si="4158"/>
        <v>5</v>
      </c>
      <c r="F133092">
        <f t="shared" si="4159"/>
        <v>17</v>
      </c>
    </row>
    <row r="133093" spans="1:6" x14ac:dyDescent="0.45">
      <c r="A133093">
        <v>401537</v>
      </c>
      <c r="B133093" s="2">
        <v>44428.738456310683</v>
      </c>
      <c r="C133093">
        <v>199958</v>
      </c>
      <c r="D133093">
        <v>54923</v>
      </c>
      <c r="E133093">
        <f t="shared" si="4158"/>
        <v>5</v>
      </c>
      <c r="F133093">
        <f t="shared" si="4159"/>
        <v>17</v>
      </c>
    </row>
    <row r="133094" spans="1:6" x14ac:dyDescent="0.45">
      <c r="A133094">
        <v>401538</v>
      </c>
      <c r="B133094" s="2">
        <v>44428.738456310683</v>
      </c>
      <c r="C133094">
        <v>259291</v>
      </c>
      <c r="D133094">
        <v>12149</v>
      </c>
      <c r="E133094">
        <f t="shared" si="4158"/>
        <v>5</v>
      </c>
      <c r="F133094">
        <f t="shared" si="4159"/>
        <v>17</v>
      </c>
    </row>
    <row r="133095" spans="1:6" x14ac:dyDescent="0.45">
      <c r="A133095">
        <v>401539</v>
      </c>
      <c r="B133095" s="2">
        <v>44428.738456310683</v>
      </c>
      <c r="C133095">
        <v>266257</v>
      </c>
      <c r="D133095">
        <v>217497</v>
      </c>
      <c r="E133095">
        <f t="shared" si="4158"/>
        <v>5</v>
      </c>
      <c r="F133095">
        <f t="shared" si="4159"/>
        <v>17</v>
      </c>
    </row>
    <row r="133096" spans="1:6" x14ac:dyDescent="0.45">
      <c r="A133096">
        <v>401541</v>
      </c>
      <c r="B133096" s="2">
        <v>44428.738860841419</v>
      </c>
      <c r="C133096">
        <v>10747</v>
      </c>
      <c r="D133096">
        <v>128523</v>
      </c>
      <c r="E133096">
        <f t="shared" si="4158"/>
        <v>5</v>
      </c>
      <c r="F133096">
        <f t="shared" si="4159"/>
        <v>17</v>
      </c>
    </row>
    <row r="133097" spans="1:6" x14ac:dyDescent="0.45">
      <c r="A133097">
        <v>401546</v>
      </c>
      <c r="B133097" s="2">
        <v>44428.738860841419</v>
      </c>
      <c r="C133097">
        <v>63823</v>
      </c>
      <c r="D133097">
        <v>121758</v>
      </c>
      <c r="E133097">
        <f t="shared" si="4158"/>
        <v>5</v>
      </c>
      <c r="F133097">
        <f t="shared" si="4159"/>
        <v>17</v>
      </c>
    </row>
    <row r="133098" spans="1:6" x14ac:dyDescent="0.45">
      <c r="A133098">
        <v>401548</v>
      </c>
      <c r="B133098" s="2">
        <v>44428.738860841419</v>
      </c>
      <c r="C133098">
        <v>67679</v>
      </c>
      <c r="D133098">
        <v>108961</v>
      </c>
      <c r="E133098">
        <f t="shared" si="4158"/>
        <v>5</v>
      </c>
      <c r="F133098">
        <f t="shared" si="4159"/>
        <v>17</v>
      </c>
    </row>
    <row r="133099" spans="1:6" x14ac:dyDescent="0.45">
      <c r="A133099">
        <v>401549</v>
      </c>
      <c r="B133099" s="2">
        <v>44428.739669902912</v>
      </c>
      <c r="C133099">
        <v>190188</v>
      </c>
      <c r="D133099">
        <v>76405</v>
      </c>
      <c r="E133099">
        <f t="shared" si="4158"/>
        <v>5</v>
      </c>
      <c r="F133099">
        <f t="shared" si="4159"/>
        <v>17</v>
      </c>
    </row>
    <row r="133100" spans="1:6" x14ac:dyDescent="0.45">
      <c r="A133100">
        <v>401552</v>
      </c>
      <c r="B133100" s="2">
        <v>44428.739669902912</v>
      </c>
      <c r="C133100">
        <v>250558</v>
      </c>
      <c r="D133100">
        <v>394819</v>
      </c>
      <c r="E133100">
        <f t="shared" si="4158"/>
        <v>5</v>
      </c>
      <c r="F133100">
        <f t="shared" si="4159"/>
        <v>17</v>
      </c>
    </row>
    <row r="133101" spans="1:6" x14ac:dyDescent="0.45">
      <c r="A133101">
        <v>401557</v>
      </c>
      <c r="B133101" s="2">
        <v>44428.739669902912</v>
      </c>
      <c r="C133101">
        <v>303518</v>
      </c>
      <c r="D133101">
        <v>330333</v>
      </c>
      <c r="E133101">
        <f t="shared" si="4158"/>
        <v>5</v>
      </c>
      <c r="F133101">
        <f t="shared" si="4159"/>
        <v>17</v>
      </c>
    </row>
    <row r="133102" spans="1:6" x14ac:dyDescent="0.45">
      <c r="A133102">
        <v>401558</v>
      </c>
      <c r="B133102" s="2">
        <v>44428.740074433663</v>
      </c>
      <c r="C133102">
        <v>27305</v>
      </c>
      <c r="D133102">
        <v>96278</v>
      </c>
      <c r="E133102">
        <f t="shared" si="4158"/>
        <v>5</v>
      </c>
      <c r="F133102">
        <f t="shared" si="4159"/>
        <v>17</v>
      </c>
    </row>
    <row r="133103" spans="1:6" x14ac:dyDescent="0.45">
      <c r="A133103">
        <v>401562</v>
      </c>
      <c r="B133103" s="2">
        <v>44428.740074433663</v>
      </c>
      <c r="C133103">
        <v>247212</v>
      </c>
      <c r="D133103">
        <v>438055</v>
      </c>
      <c r="E133103">
        <f t="shared" si="4158"/>
        <v>5</v>
      </c>
      <c r="F133103">
        <f t="shared" si="4159"/>
        <v>17</v>
      </c>
    </row>
    <row r="133104" spans="1:6" x14ac:dyDescent="0.45">
      <c r="A133104">
        <v>401566</v>
      </c>
      <c r="B133104" s="2">
        <v>44428.740883495142</v>
      </c>
      <c r="C133104">
        <v>343302</v>
      </c>
      <c r="D133104">
        <v>331056</v>
      </c>
      <c r="E133104">
        <f t="shared" si="4158"/>
        <v>5</v>
      </c>
      <c r="F133104">
        <f t="shared" si="4159"/>
        <v>17</v>
      </c>
    </row>
    <row r="133105" spans="1:6" x14ac:dyDescent="0.45">
      <c r="A133105">
        <v>401568</v>
      </c>
      <c r="B133105" s="2">
        <v>44428.741666666661</v>
      </c>
      <c r="C133105">
        <v>147353</v>
      </c>
      <c r="D133105">
        <v>436070</v>
      </c>
      <c r="E133105">
        <f t="shared" si="4158"/>
        <v>5</v>
      </c>
      <c r="F133105">
        <f t="shared" si="4159"/>
        <v>17</v>
      </c>
    </row>
    <row r="133106" spans="1:6" x14ac:dyDescent="0.45">
      <c r="A133106">
        <v>401573</v>
      </c>
      <c r="B133106" s="2">
        <v>44428.742097087379</v>
      </c>
      <c r="C133106">
        <v>14593</v>
      </c>
      <c r="D133106">
        <v>153893</v>
      </c>
      <c r="E133106">
        <f t="shared" si="4158"/>
        <v>5</v>
      </c>
      <c r="F133106">
        <f t="shared" si="4159"/>
        <v>17</v>
      </c>
    </row>
    <row r="133107" spans="1:6" x14ac:dyDescent="0.45">
      <c r="A133107">
        <v>401574</v>
      </c>
      <c r="B133107" s="2">
        <v>44428.742097087379</v>
      </c>
      <c r="C133107">
        <v>80965</v>
      </c>
      <c r="D133107">
        <v>396686</v>
      </c>
      <c r="E133107">
        <f t="shared" si="4158"/>
        <v>5</v>
      </c>
      <c r="F133107">
        <f t="shared" si="4159"/>
        <v>17</v>
      </c>
    </row>
    <row r="133108" spans="1:6" x14ac:dyDescent="0.45">
      <c r="A133108">
        <v>401576</v>
      </c>
      <c r="B133108" s="2">
        <v>44428.742906148873</v>
      </c>
      <c r="C133108">
        <v>20441</v>
      </c>
      <c r="D133108">
        <v>58674</v>
      </c>
      <c r="E133108">
        <f t="shared" si="4158"/>
        <v>5</v>
      </c>
      <c r="F133108">
        <f t="shared" si="4159"/>
        <v>17</v>
      </c>
    </row>
    <row r="133109" spans="1:6" x14ac:dyDescent="0.45">
      <c r="A133109">
        <v>401580</v>
      </c>
      <c r="B133109" s="2">
        <v>44428.743310679609</v>
      </c>
      <c r="C133109">
        <v>239527</v>
      </c>
      <c r="D133109">
        <v>227775</v>
      </c>
      <c r="E133109">
        <f t="shared" si="4158"/>
        <v>5</v>
      </c>
      <c r="F133109">
        <f t="shared" si="4159"/>
        <v>17</v>
      </c>
    </row>
    <row r="133110" spans="1:6" x14ac:dyDescent="0.45">
      <c r="A133110">
        <v>401585</v>
      </c>
      <c r="B133110" s="2">
        <v>44428.744524271846</v>
      </c>
      <c r="C133110">
        <v>131723</v>
      </c>
      <c r="D133110">
        <v>154256</v>
      </c>
      <c r="E133110">
        <f t="shared" si="4158"/>
        <v>5</v>
      </c>
      <c r="F133110">
        <f t="shared" si="4159"/>
        <v>17</v>
      </c>
    </row>
    <row r="133111" spans="1:6" x14ac:dyDescent="0.45">
      <c r="A133111">
        <v>401587</v>
      </c>
      <c r="B133111" s="2">
        <v>44428.744524271846</v>
      </c>
      <c r="C133111">
        <v>161945</v>
      </c>
      <c r="D133111">
        <v>472330</v>
      </c>
      <c r="E133111">
        <f t="shared" si="4158"/>
        <v>5</v>
      </c>
      <c r="F133111">
        <f t="shared" si="4159"/>
        <v>17</v>
      </c>
    </row>
    <row r="133112" spans="1:6" x14ac:dyDescent="0.45">
      <c r="A133112">
        <v>401588</v>
      </c>
      <c r="B133112" s="2">
        <v>44428.744524271846</v>
      </c>
      <c r="C133112">
        <v>336022</v>
      </c>
      <c r="D133112">
        <v>154256</v>
      </c>
      <c r="E133112">
        <f t="shared" si="4158"/>
        <v>5</v>
      </c>
      <c r="F133112">
        <f t="shared" si="4159"/>
        <v>17</v>
      </c>
    </row>
    <row r="133113" spans="1:6" x14ac:dyDescent="0.45">
      <c r="A133113">
        <v>401589</v>
      </c>
      <c r="B133113" s="2">
        <v>44428.744928802589</v>
      </c>
      <c r="C133113">
        <v>245279</v>
      </c>
      <c r="D133113">
        <v>145779</v>
      </c>
      <c r="E133113">
        <f t="shared" si="4158"/>
        <v>5</v>
      </c>
      <c r="F133113">
        <f t="shared" si="4159"/>
        <v>17</v>
      </c>
    </row>
    <row r="133114" spans="1:6" x14ac:dyDescent="0.45">
      <c r="A133114">
        <v>401591</v>
      </c>
      <c r="B133114" s="2">
        <v>44428.744928802589</v>
      </c>
      <c r="C133114">
        <v>252005</v>
      </c>
      <c r="D133114">
        <v>258219</v>
      </c>
      <c r="E133114">
        <f t="shared" si="4158"/>
        <v>5</v>
      </c>
      <c r="F133114">
        <f t="shared" si="4159"/>
        <v>17</v>
      </c>
    </row>
    <row r="133115" spans="1:6" x14ac:dyDescent="0.45">
      <c r="A133115">
        <v>401594</v>
      </c>
      <c r="B133115" s="2">
        <v>44428.745333333332</v>
      </c>
      <c r="C133115">
        <v>90938</v>
      </c>
      <c r="D133115">
        <v>102472</v>
      </c>
      <c r="E133115">
        <f t="shared" si="4158"/>
        <v>5</v>
      </c>
      <c r="F133115">
        <f t="shared" si="4159"/>
        <v>17</v>
      </c>
    </row>
    <row r="133116" spans="1:6" x14ac:dyDescent="0.45">
      <c r="A133116">
        <v>401599</v>
      </c>
      <c r="B133116" s="2">
        <v>44428.745333333332</v>
      </c>
      <c r="C133116">
        <v>202325</v>
      </c>
      <c r="D133116">
        <v>12738</v>
      </c>
      <c r="E133116">
        <f t="shared" si="4158"/>
        <v>5</v>
      </c>
      <c r="F133116">
        <f t="shared" si="4159"/>
        <v>17</v>
      </c>
    </row>
    <row r="133117" spans="1:6" x14ac:dyDescent="0.45">
      <c r="A133117">
        <v>401601</v>
      </c>
      <c r="B133117" s="2">
        <v>44428.745737864076</v>
      </c>
      <c r="C133117">
        <v>65761</v>
      </c>
      <c r="D133117">
        <v>230507</v>
      </c>
      <c r="E133117">
        <f t="shared" si="4158"/>
        <v>5</v>
      </c>
      <c r="F133117">
        <f t="shared" si="4159"/>
        <v>17</v>
      </c>
    </row>
    <row r="133118" spans="1:6" x14ac:dyDescent="0.45">
      <c r="A133118">
        <v>401602</v>
      </c>
      <c r="B133118" s="2">
        <v>44428.746142394819</v>
      </c>
      <c r="C133118">
        <v>30412</v>
      </c>
      <c r="D133118">
        <v>271248</v>
      </c>
      <c r="E133118">
        <f t="shared" si="4158"/>
        <v>5</v>
      </c>
      <c r="F133118">
        <f t="shared" si="4159"/>
        <v>17</v>
      </c>
    </row>
    <row r="133119" spans="1:6" x14ac:dyDescent="0.45">
      <c r="A133119">
        <v>401606</v>
      </c>
      <c r="B133119" s="2">
        <v>44428.746142394819</v>
      </c>
      <c r="C133119">
        <v>101551</v>
      </c>
      <c r="D133119">
        <v>371795</v>
      </c>
      <c r="E133119">
        <f t="shared" si="4158"/>
        <v>5</v>
      </c>
      <c r="F133119">
        <f t="shared" si="4159"/>
        <v>17</v>
      </c>
    </row>
    <row r="133120" spans="1:6" x14ac:dyDescent="0.45">
      <c r="A133120">
        <v>401611</v>
      </c>
      <c r="B133120" s="2">
        <v>44428.746546925569</v>
      </c>
      <c r="C133120">
        <v>173895</v>
      </c>
      <c r="D133120">
        <v>316436</v>
      </c>
      <c r="E133120">
        <f t="shared" si="4158"/>
        <v>5</v>
      </c>
      <c r="F133120">
        <f t="shared" si="4159"/>
        <v>17</v>
      </c>
    </row>
    <row r="133121" spans="1:6" x14ac:dyDescent="0.45">
      <c r="A133121">
        <v>401612</v>
      </c>
      <c r="B133121" s="2">
        <v>44428.746546925569</v>
      </c>
      <c r="C133121">
        <v>241211</v>
      </c>
      <c r="D133121">
        <v>333665</v>
      </c>
      <c r="E133121">
        <f t="shared" si="4158"/>
        <v>5</v>
      </c>
      <c r="F133121">
        <f t="shared" si="4159"/>
        <v>17</v>
      </c>
    </row>
    <row r="133122" spans="1:6" x14ac:dyDescent="0.45">
      <c r="A133122">
        <v>401613</v>
      </c>
      <c r="B133122" s="2">
        <v>44428.746546925569</v>
      </c>
      <c r="C133122">
        <v>249458</v>
      </c>
      <c r="D133122">
        <v>347393</v>
      </c>
      <c r="E133122">
        <f t="shared" si="4158"/>
        <v>5</v>
      </c>
      <c r="F133122">
        <f t="shared" si="4159"/>
        <v>17</v>
      </c>
    </row>
    <row r="133123" spans="1:6" x14ac:dyDescent="0.45">
      <c r="A133123">
        <v>401618</v>
      </c>
      <c r="B133123" s="2">
        <v>44428.746951456305</v>
      </c>
      <c r="C133123">
        <v>254408</v>
      </c>
      <c r="D133123">
        <v>217497</v>
      </c>
      <c r="E133123">
        <f t="shared" ref="E133123:E133186" si="4160">WEEKDAY(B133123,2)</f>
        <v>5</v>
      </c>
      <c r="F133123">
        <f t="shared" ref="F133123:F133186" si="4161">HOUR(B133123)</f>
        <v>17</v>
      </c>
    </row>
    <row r="133124" spans="1:6" x14ac:dyDescent="0.45">
      <c r="A133124">
        <v>401621</v>
      </c>
      <c r="B133124" s="2">
        <v>44428.746951456313</v>
      </c>
      <c r="C133124">
        <v>44043</v>
      </c>
      <c r="D133124">
        <v>42035</v>
      </c>
      <c r="E133124">
        <f t="shared" si="4160"/>
        <v>5</v>
      </c>
      <c r="F133124">
        <f t="shared" si="4161"/>
        <v>17</v>
      </c>
    </row>
    <row r="133125" spans="1:6" x14ac:dyDescent="0.45">
      <c r="A133125">
        <v>401626</v>
      </c>
      <c r="B133125" s="2">
        <v>44428.747760517799</v>
      </c>
      <c r="C133125">
        <v>195667</v>
      </c>
      <c r="D133125">
        <v>389195</v>
      </c>
      <c r="E133125">
        <f t="shared" si="4160"/>
        <v>5</v>
      </c>
      <c r="F133125">
        <f t="shared" si="4161"/>
        <v>17</v>
      </c>
    </row>
    <row r="133126" spans="1:6" x14ac:dyDescent="0.45">
      <c r="A133126">
        <v>401628</v>
      </c>
      <c r="B133126" s="2">
        <v>44428.748</v>
      </c>
      <c r="C133126">
        <v>282120</v>
      </c>
      <c r="D133126">
        <v>411922</v>
      </c>
      <c r="E133126">
        <f t="shared" si="4160"/>
        <v>5</v>
      </c>
      <c r="F133126">
        <f t="shared" si="4161"/>
        <v>17</v>
      </c>
    </row>
    <row r="133127" spans="1:6" x14ac:dyDescent="0.45">
      <c r="A133127">
        <v>401629</v>
      </c>
      <c r="B133127" s="2">
        <v>44428.74816504855</v>
      </c>
      <c r="C133127">
        <v>70513</v>
      </c>
      <c r="D133127">
        <v>396686</v>
      </c>
      <c r="E133127">
        <f t="shared" si="4160"/>
        <v>5</v>
      </c>
      <c r="F133127">
        <f t="shared" si="4161"/>
        <v>17</v>
      </c>
    </row>
    <row r="133128" spans="1:6" x14ac:dyDescent="0.45">
      <c r="A133128">
        <v>401630</v>
      </c>
      <c r="B133128" s="2">
        <v>44428.74816504855</v>
      </c>
      <c r="C133128">
        <v>150808</v>
      </c>
      <c r="D133128">
        <v>155280</v>
      </c>
      <c r="E133128">
        <f t="shared" si="4160"/>
        <v>5</v>
      </c>
      <c r="F133128">
        <f t="shared" si="4161"/>
        <v>17</v>
      </c>
    </row>
    <row r="133129" spans="1:6" x14ac:dyDescent="0.45">
      <c r="A133129">
        <v>401634</v>
      </c>
      <c r="B133129" s="2">
        <v>44428.748974110029</v>
      </c>
      <c r="C133129">
        <v>285591</v>
      </c>
      <c r="D133129">
        <v>331902</v>
      </c>
      <c r="E133129">
        <f t="shared" si="4160"/>
        <v>5</v>
      </c>
      <c r="F133129">
        <f t="shared" si="4161"/>
        <v>17</v>
      </c>
    </row>
    <row r="133130" spans="1:6" x14ac:dyDescent="0.45">
      <c r="A133130">
        <v>401636</v>
      </c>
      <c r="B133130" s="2">
        <v>44428.749666666663</v>
      </c>
      <c r="C133130">
        <v>287230</v>
      </c>
      <c r="D133130">
        <v>411922</v>
      </c>
      <c r="E133130">
        <f t="shared" si="4160"/>
        <v>5</v>
      </c>
      <c r="F133130">
        <f t="shared" si="4161"/>
        <v>17</v>
      </c>
    </row>
    <row r="133131" spans="1:6" x14ac:dyDescent="0.45">
      <c r="A133131">
        <v>401639</v>
      </c>
      <c r="B133131" s="2">
        <v>44428.749783171523</v>
      </c>
      <c r="C133131">
        <v>88953</v>
      </c>
      <c r="D133131">
        <v>62570</v>
      </c>
      <c r="E133131">
        <f t="shared" si="4160"/>
        <v>5</v>
      </c>
      <c r="F133131">
        <f t="shared" si="4161"/>
        <v>17</v>
      </c>
    </row>
    <row r="133132" spans="1:6" x14ac:dyDescent="0.45">
      <c r="A133132">
        <v>401640</v>
      </c>
      <c r="B133132" s="2">
        <v>44428.749783171523</v>
      </c>
      <c r="C133132">
        <v>283024</v>
      </c>
      <c r="D133132">
        <v>250679</v>
      </c>
      <c r="E133132">
        <f t="shared" si="4160"/>
        <v>5</v>
      </c>
      <c r="F133132">
        <f t="shared" si="4161"/>
        <v>17</v>
      </c>
    </row>
    <row r="133133" spans="1:6" x14ac:dyDescent="0.45">
      <c r="A133133">
        <v>401645</v>
      </c>
      <c r="B133133" s="2">
        <v>44428.750187702266</v>
      </c>
      <c r="C133133">
        <v>186945</v>
      </c>
      <c r="D133133">
        <v>285680</v>
      </c>
      <c r="E133133">
        <f t="shared" si="4160"/>
        <v>5</v>
      </c>
      <c r="F133133">
        <f t="shared" si="4161"/>
        <v>18</v>
      </c>
    </row>
    <row r="133134" spans="1:6" x14ac:dyDescent="0.45">
      <c r="A133134">
        <v>401650</v>
      </c>
      <c r="B133134" s="2">
        <v>44428.750996763752</v>
      </c>
      <c r="C133134">
        <v>242849</v>
      </c>
      <c r="D133134">
        <v>217497</v>
      </c>
      <c r="E133134">
        <f t="shared" si="4160"/>
        <v>5</v>
      </c>
      <c r="F133134">
        <f t="shared" si="4161"/>
        <v>18</v>
      </c>
    </row>
    <row r="133135" spans="1:6" x14ac:dyDescent="0.45">
      <c r="A133135">
        <v>401651</v>
      </c>
      <c r="B133135" s="2">
        <v>44428.751805825239</v>
      </c>
      <c r="C133135">
        <v>65200</v>
      </c>
      <c r="D133135">
        <v>183290</v>
      </c>
      <c r="E133135">
        <f t="shared" si="4160"/>
        <v>5</v>
      </c>
      <c r="F133135">
        <f t="shared" si="4161"/>
        <v>18</v>
      </c>
    </row>
    <row r="133136" spans="1:6" x14ac:dyDescent="0.45">
      <c r="A133136">
        <v>401654</v>
      </c>
      <c r="B133136" s="2">
        <v>44428.752614886733</v>
      </c>
      <c r="C133136">
        <v>64153</v>
      </c>
      <c r="D133136">
        <v>118549</v>
      </c>
      <c r="E133136">
        <f t="shared" si="4160"/>
        <v>5</v>
      </c>
      <c r="F133136">
        <f t="shared" si="4161"/>
        <v>18</v>
      </c>
    </row>
    <row r="133137" spans="1:6" x14ac:dyDescent="0.45">
      <c r="A133137">
        <v>401656</v>
      </c>
      <c r="B133137" s="2">
        <v>44428.753423948219</v>
      </c>
      <c r="C133137">
        <v>161286</v>
      </c>
      <c r="D133137">
        <v>182191</v>
      </c>
      <c r="E133137">
        <f t="shared" si="4160"/>
        <v>5</v>
      </c>
      <c r="F133137">
        <f t="shared" si="4161"/>
        <v>18</v>
      </c>
    </row>
    <row r="133138" spans="1:6" x14ac:dyDescent="0.45">
      <c r="A133138">
        <v>401659</v>
      </c>
      <c r="B133138" s="2">
        <v>44428.755042071192</v>
      </c>
      <c r="C133138">
        <v>310932</v>
      </c>
      <c r="D133138">
        <v>226744</v>
      </c>
      <c r="E133138">
        <f t="shared" si="4160"/>
        <v>5</v>
      </c>
      <c r="F133138">
        <f t="shared" si="4161"/>
        <v>18</v>
      </c>
    </row>
    <row r="133139" spans="1:6" x14ac:dyDescent="0.45">
      <c r="A133139">
        <v>401662</v>
      </c>
      <c r="B133139" s="2">
        <v>44428.755851132686</v>
      </c>
      <c r="C133139">
        <v>3237</v>
      </c>
      <c r="D133139">
        <v>304128</v>
      </c>
      <c r="E133139">
        <f t="shared" si="4160"/>
        <v>5</v>
      </c>
      <c r="F133139">
        <f t="shared" si="4161"/>
        <v>18</v>
      </c>
    </row>
    <row r="133140" spans="1:6" x14ac:dyDescent="0.45">
      <c r="A133140">
        <v>401667</v>
      </c>
      <c r="B133140" s="2">
        <v>44428.755851132686</v>
      </c>
      <c r="C133140">
        <v>147273</v>
      </c>
      <c r="D133140">
        <v>11448</v>
      </c>
      <c r="E133140">
        <f t="shared" si="4160"/>
        <v>5</v>
      </c>
      <c r="F133140">
        <f t="shared" si="4161"/>
        <v>18</v>
      </c>
    </row>
    <row r="133141" spans="1:6" x14ac:dyDescent="0.45">
      <c r="A133141">
        <v>401670</v>
      </c>
      <c r="B133141" s="2">
        <v>44428.756255663429</v>
      </c>
      <c r="C133141">
        <v>164398</v>
      </c>
      <c r="D133141">
        <v>154256</v>
      </c>
      <c r="E133141">
        <f t="shared" si="4160"/>
        <v>5</v>
      </c>
      <c r="F133141">
        <f t="shared" si="4161"/>
        <v>18</v>
      </c>
    </row>
    <row r="133142" spans="1:6" x14ac:dyDescent="0.45">
      <c r="A133142">
        <v>401674</v>
      </c>
      <c r="B133142" s="2">
        <v>44428.756255663429</v>
      </c>
      <c r="C133142">
        <v>218969</v>
      </c>
      <c r="D133142">
        <v>394819</v>
      </c>
      <c r="E133142">
        <f t="shared" si="4160"/>
        <v>5</v>
      </c>
      <c r="F133142">
        <f t="shared" si="4161"/>
        <v>18</v>
      </c>
    </row>
    <row r="133143" spans="1:6" x14ac:dyDescent="0.45">
      <c r="A133143">
        <v>401679</v>
      </c>
      <c r="B133143" s="2">
        <v>44428.756660194173</v>
      </c>
      <c r="C133143">
        <v>282465</v>
      </c>
      <c r="D133143">
        <v>439981</v>
      </c>
      <c r="E133143">
        <f t="shared" si="4160"/>
        <v>5</v>
      </c>
      <c r="F133143">
        <f t="shared" si="4161"/>
        <v>18</v>
      </c>
    </row>
    <row r="133144" spans="1:6" x14ac:dyDescent="0.45">
      <c r="A133144">
        <v>401682</v>
      </c>
      <c r="B133144" s="2">
        <v>44428.757469255666</v>
      </c>
      <c r="C133144">
        <v>21340</v>
      </c>
      <c r="D133144">
        <v>428248</v>
      </c>
      <c r="E133144">
        <f t="shared" si="4160"/>
        <v>5</v>
      </c>
      <c r="F133144">
        <f t="shared" si="4161"/>
        <v>18</v>
      </c>
    </row>
    <row r="133145" spans="1:6" x14ac:dyDescent="0.45">
      <c r="A133145">
        <v>401684</v>
      </c>
      <c r="B133145" s="2">
        <v>44428.75787378641</v>
      </c>
      <c r="C133145">
        <v>307311</v>
      </c>
      <c r="D133145">
        <v>220611</v>
      </c>
      <c r="E133145">
        <f t="shared" si="4160"/>
        <v>5</v>
      </c>
      <c r="F133145">
        <f t="shared" si="4161"/>
        <v>18</v>
      </c>
    </row>
    <row r="133146" spans="1:6" x14ac:dyDescent="0.45">
      <c r="A133146">
        <v>401688</v>
      </c>
      <c r="B133146" s="2">
        <v>44428.758278317153</v>
      </c>
      <c r="C133146">
        <v>329723</v>
      </c>
      <c r="D133146">
        <v>347008</v>
      </c>
      <c r="E133146">
        <f t="shared" si="4160"/>
        <v>5</v>
      </c>
      <c r="F133146">
        <f t="shared" si="4161"/>
        <v>18</v>
      </c>
    </row>
    <row r="133147" spans="1:6" x14ac:dyDescent="0.45">
      <c r="A133147">
        <v>401691</v>
      </c>
      <c r="B133147" s="2">
        <v>44428.759087378647</v>
      </c>
      <c r="C133147">
        <v>217153</v>
      </c>
      <c r="D133147">
        <v>349014</v>
      </c>
      <c r="E133147">
        <f t="shared" si="4160"/>
        <v>5</v>
      </c>
      <c r="F133147">
        <f t="shared" si="4161"/>
        <v>18</v>
      </c>
    </row>
    <row r="133148" spans="1:6" x14ac:dyDescent="0.45">
      <c r="A133148">
        <v>401693</v>
      </c>
      <c r="B133148" s="2">
        <v>44428.75949190939</v>
      </c>
      <c r="C133148">
        <v>301759</v>
      </c>
      <c r="D133148">
        <v>208036</v>
      </c>
      <c r="E133148">
        <f t="shared" si="4160"/>
        <v>5</v>
      </c>
      <c r="F133148">
        <f t="shared" si="4161"/>
        <v>18</v>
      </c>
    </row>
    <row r="133149" spans="1:6" x14ac:dyDescent="0.45">
      <c r="A133149">
        <v>401698</v>
      </c>
      <c r="B133149" s="2">
        <v>44428.759896440126</v>
      </c>
      <c r="C133149">
        <v>16112</v>
      </c>
      <c r="D133149">
        <v>439981</v>
      </c>
      <c r="E133149">
        <f t="shared" si="4160"/>
        <v>5</v>
      </c>
      <c r="F133149">
        <f t="shared" si="4161"/>
        <v>18</v>
      </c>
    </row>
    <row r="133150" spans="1:6" x14ac:dyDescent="0.45">
      <c r="A133150">
        <v>401701</v>
      </c>
      <c r="B133150" s="2">
        <v>44428.759896440126</v>
      </c>
      <c r="C133150">
        <v>136905</v>
      </c>
      <c r="D133150">
        <v>400113</v>
      </c>
      <c r="E133150">
        <f t="shared" si="4160"/>
        <v>5</v>
      </c>
      <c r="F133150">
        <f t="shared" si="4161"/>
        <v>18</v>
      </c>
    </row>
    <row r="133151" spans="1:6" x14ac:dyDescent="0.45">
      <c r="A133151">
        <v>401705</v>
      </c>
      <c r="B133151" s="2">
        <v>44428.759896440126</v>
      </c>
      <c r="C133151">
        <v>250846</v>
      </c>
      <c r="D133151">
        <v>382892</v>
      </c>
      <c r="E133151">
        <f t="shared" si="4160"/>
        <v>5</v>
      </c>
      <c r="F133151">
        <f t="shared" si="4161"/>
        <v>18</v>
      </c>
    </row>
    <row r="133152" spans="1:6" x14ac:dyDescent="0.45">
      <c r="A133152">
        <v>401710</v>
      </c>
      <c r="B133152" s="2">
        <v>44428.761110032363</v>
      </c>
      <c r="C133152">
        <v>147978</v>
      </c>
      <c r="D133152">
        <v>30093</v>
      </c>
      <c r="E133152">
        <f t="shared" si="4160"/>
        <v>5</v>
      </c>
      <c r="F133152">
        <f t="shared" si="4161"/>
        <v>18</v>
      </c>
    </row>
    <row r="133153" spans="1:6" x14ac:dyDescent="0.45">
      <c r="A133153">
        <v>401714</v>
      </c>
      <c r="B133153" s="2">
        <v>44428.761110032363</v>
      </c>
      <c r="C133153">
        <v>232208</v>
      </c>
      <c r="D133153">
        <v>1536</v>
      </c>
      <c r="E133153">
        <f t="shared" si="4160"/>
        <v>5</v>
      </c>
      <c r="F133153">
        <f t="shared" si="4161"/>
        <v>18</v>
      </c>
    </row>
    <row r="133154" spans="1:6" x14ac:dyDescent="0.45">
      <c r="A133154">
        <v>401718</v>
      </c>
      <c r="B133154" s="2">
        <v>44428.761514563106</v>
      </c>
      <c r="C133154">
        <v>76298</v>
      </c>
      <c r="D133154">
        <v>60890</v>
      </c>
      <c r="E133154">
        <f t="shared" si="4160"/>
        <v>5</v>
      </c>
      <c r="F133154">
        <f t="shared" si="4161"/>
        <v>18</v>
      </c>
    </row>
    <row r="133155" spans="1:6" x14ac:dyDescent="0.45">
      <c r="A133155">
        <v>401720</v>
      </c>
      <c r="B133155" s="2">
        <v>44428.762323624593</v>
      </c>
      <c r="C133155">
        <v>138394</v>
      </c>
      <c r="D133155">
        <v>222412</v>
      </c>
      <c r="E133155">
        <f t="shared" si="4160"/>
        <v>5</v>
      </c>
      <c r="F133155">
        <f t="shared" si="4161"/>
        <v>18</v>
      </c>
    </row>
    <row r="133156" spans="1:6" x14ac:dyDescent="0.45">
      <c r="A133156">
        <v>401725</v>
      </c>
      <c r="B133156" s="2">
        <v>44428.763132686079</v>
      </c>
      <c r="C133156">
        <v>191950</v>
      </c>
      <c r="D133156">
        <v>411922</v>
      </c>
      <c r="E133156">
        <f t="shared" si="4160"/>
        <v>5</v>
      </c>
      <c r="F133156">
        <f t="shared" si="4161"/>
        <v>18</v>
      </c>
    </row>
    <row r="133157" spans="1:6" x14ac:dyDescent="0.45">
      <c r="A133157">
        <v>401729</v>
      </c>
      <c r="B133157" s="2">
        <v>44428.76353721683</v>
      </c>
      <c r="C133157">
        <v>267402</v>
      </c>
      <c r="D133157">
        <v>361821</v>
      </c>
      <c r="E133157">
        <f t="shared" si="4160"/>
        <v>5</v>
      </c>
      <c r="F133157">
        <f t="shared" si="4161"/>
        <v>18</v>
      </c>
    </row>
    <row r="133158" spans="1:6" x14ac:dyDescent="0.45">
      <c r="A133158">
        <v>401733</v>
      </c>
      <c r="B133158" s="2">
        <v>44428.763941747573</v>
      </c>
      <c r="C133158">
        <v>224505</v>
      </c>
      <c r="D133158">
        <v>58674</v>
      </c>
      <c r="E133158">
        <f t="shared" si="4160"/>
        <v>5</v>
      </c>
      <c r="F133158">
        <f t="shared" si="4161"/>
        <v>18</v>
      </c>
    </row>
    <row r="133159" spans="1:6" x14ac:dyDescent="0.45">
      <c r="A133159">
        <v>401734</v>
      </c>
      <c r="B133159" s="2">
        <v>44428.764999999999</v>
      </c>
      <c r="C133159">
        <v>111044</v>
      </c>
      <c r="D133159">
        <v>347008</v>
      </c>
      <c r="E133159">
        <f t="shared" si="4160"/>
        <v>5</v>
      </c>
      <c r="F133159">
        <f t="shared" si="4161"/>
        <v>18</v>
      </c>
    </row>
    <row r="133160" spans="1:6" x14ac:dyDescent="0.45">
      <c r="A133160">
        <v>401737</v>
      </c>
      <c r="B133160" s="2">
        <v>44428.765559870553</v>
      </c>
      <c r="C133160">
        <v>330745</v>
      </c>
      <c r="D133160">
        <v>470762</v>
      </c>
      <c r="E133160">
        <f t="shared" si="4160"/>
        <v>5</v>
      </c>
      <c r="F133160">
        <f t="shared" si="4161"/>
        <v>18</v>
      </c>
    </row>
    <row r="133161" spans="1:6" x14ac:dyDescent="0.45">
      <c r="A133161">
        <v>401738</v>
      </c>
      <c r="B133161" s="2">
        <v>44428.765964401297</v>
      </c>
      <c r="C133161">
        <v>144624</v>
      </c>
      <c r="D133161">
        <v>311565</v>
      </c>
      <c r="E133161">
        <f t="shared" si="4160"/>
        <v>5</v>
      </c>
      <c r="F133161">
        <f t="shared" si="4161"/>
        <v>18</v>
      </c>
    </row>
    <row r="133162" spans="1:6" x14ac:dyDescent="0.45">
      <c r="A133162">
        <v>401743</v>
      </c>
      <c r="B133162" s="2">
        <v>44428.76636893204</v>
      </c>
      <c r="C133162">
        <v>331948</v>
      </c>
      <c r="D133162">
        <v>347008</v>
      </c>
      <c r="E133162">
        <f t="shared" si="4160"/>
        <v>5</v>
      </c>
      <c r="F133162">
        <f t="shared" si="4161"/>
        <v>18</v>
      </c>
    </row>
    <row r="133163" spans="1:6" x14ac:dyDescent="0.45">
      <c r="A133163">
        <v>401746</v>
      </c>
      <c r="B133163" s="2">
        <v>44428.76636893204</v>
      </c>
      <c r="C133163">
        <v>339775</v>
      </c>
      <c r="D133163">
        <v>339369</v>
      </c>
      <c r="E133163">
        <f t="shared" si="4160"/>
        <v>5</v>
      </c>
      <c r="F133163">
        <f t="shared" si="4161"/>
        <v>18</v>
      </c>
    </row>
    <row r="133164" spans="1:6" x14ac:dyDescent="0.45">
      <c r="A133164">
        <v>401747</v>
      </c>
      <c r="B133164" s="2">
        <v>44428.766773462783</v>
      </c>
      <c r="C133164">
        <v>218270</v>
      </c>
      <c r="D133164">
        <v>130721</v>
      </c>
      <c r="E133164">
        <f t="shared" si="4160"/>
        <v>5</v>
      </c>
      <c r="F133164">
        <f t="shared" si="4161"/>
        <v>18</v>
      </c>
    </row>
    <row r="133165" spans="1:6" x14ac:dyDescent="0.45">
      <c r="A133165">
        <v>401749</v>
      </c>
      <c r="B133165" s="2">
        <v>44428.767177993526</v>
      </c>
      <c r="C133165">
        <v>6175</v>
      </c>
      <c r="D133165">
        <v>347393</v>
      </c>
      <c r="E133165">
        <f t="shared" si="4160"/>
        <v>5</v>
      </c>
      <c r="F133165">
        <f t="shared" si="4161"/>
        <v>18</v>
      </c>
    </row>
    <row r="133166" spans="1:6" x14ac:dyDescent="0.45">
      <c r="A133166">
        <v>401753</v>
      </c>
      <c r="B133166" s="2">
        <v>44428.767177993526</v>
      </c>
      <c r="C133166">
        <v>299635</v>
      </c>
      <c r="D133166">
        <v>391162</v>
      </c>
      <c r="E133166">
        <f t="shared" si="4160"/>
        <v>5</v>
      </c>
      <c r="F133166">
        <f t="shared" si="4161"/>
        <v>18</v>
      </c>
    </row>
    <row r="133167" spans="1:6" x14ac:dyDescent="0.45">
      <c r="A133167">
        <v>401754</v>
      </c>
      <c r="B133167" s="2">
        <v>44428.767582524277</v>
      </c>
      <c r="C133167">
        <v>11244</v>
      </c>
      <c r="D133167">
        <v>328843</v>
      </c>
      <c r="E133167">
        <f t="shared" si="4160"/>
        <v>5</v>
      </c>
      <c r="F133167">
        <f t="shared" si="4161"/>
        <v>18</v>
      </c>
    </row>
    <row r="133168" spans="1:6" x14ac:dyDescent="0.45">
      <c r="A133168">
        <v>401759</v>
      </c>
      <c r="B133168" s="2">
        <v>44428.767582524277</v>
      </c>
      <c r="C133168">
        <v>147441</v>
      </c>
      <c r="D133168">
        <v>154449</v>
      </c>
      <c r="E133168">
        <f t="shared" si="4160"/>
        <v>5</v>
      </c>
      <c r="F133168">
        <f t="shared" si="4161"/>
        <v>18</v>
      </c>
    </row>
    <row r="133169" spans="1:6" x14ac:dyDescent="0.45">
      <c r="A133169">
        <v>401763</v>
      </c>
      <c r="B133169" s="2">
        <v>44428.767582524277</v>
      </c>
      <c r="C133169">
        <v>215710</v>
      </c>
      <c r="D133169">
        <v>249345</v>
      </c>
      <c r="E133169">
        <f t="shared" si="4160"/>
        <v>5</v>
      </c>
      <c r="F133169">
        <f t="shared" si="4161"/>
        <v>18</v>
      </c>
    </row>
    <row r="133170" spans="1:6" x14ac:dyDescent="0.45">
      <c r="A133170">
        <v>401765</v>
      </c>
      <c r="B133170" s="2">
        <v>44428.767987055013</v>
      </c>
      <c r="C133170">
        <v>274043</v>
      </c>
      <c r="D133170">
        <v>169042</v>
      </c>
      <c r="E133170">
        <f t="shared" si="4160"/>
        <v>5</v>
      </c>
      <c r="F133170">
        <f t="shared" si="4161"/>
        <v>18</v>
      </c>
    </row>
    <row r="133171" spans="1:6" x14ac:dyDescent="0.45">
      <c r="A133171">
        <v>401766</v>
      </c>
      <c r="B133171" s="2">
        <v>44428.768796116507</v>
      </c>
      <c r="C133171">
        <v>190571</v>
      </c>
      <c r="D133171">
        <v>117699</v>
      </c>
      <c r="E133171">
        <f t="shared" si="4160"/>
        <v>5</v>
      </c>
      <c r="F133171">
        <f t="shared" si="4161"/>
        <v>18</v>
      </c>
    </row>
    <row r="133172" spans="1:6" x14ac:dyDescent="0.45">
      <c r="A133172">
        <v>401768</v>
      </c>
      <c r="B133172" s="2">
        <v>44428.769605177993</v>
      </c>
      <c r="C133172">
        <v>231921</v>
      </c>
      <c r="D133172">
        <v>309712</v>
      </c>
      <c r="E133172">
        <f t="shared" si="4160"/>
        <v>5</v>
      </c>
      <c r="F133172">
        <f t="shared" si="4161"/>
        <v>18</v>
      </c>
    </row>
    <row r="133173" spans="1:6" x14ac:dyDescent="0.45">
      <c r="A133173">
        <v>401772</v>
      </c>
      <c r="B133173" s="2">
        <v>44428.769605177993</v>
      </c>
      <c r="C133173">
        <v>325571</v>
      </c>
      <c r="D133173">
        <v>180863</v>
      </c>
      <c r="E133173">
        <f t="shared" si="4160"/>
        <v>5</v>
      </c>
      <c r="F133173">
        <f t="shared" si="4161"/>
        <v>18</v>
      </c>
    </row>
    <row r="133174" spans="1:6" x14ac:dyDescent="0.45">
      <c r="A133174">
        <v>401775</v>
      </c>
      <c r="B133174" s="2">
        <v>44428.770009708736</v>
      </c>
      <c r="C133174">
        <v>341321</v>
      </c>
      <c r="D133174">
        <v>230507</v>
      </c>
      <c r="E133174">
        <f t="shared" si="4160"/>
        <v>5</v>
      </c>
      <c r="F133174">
        <f t="shared" si="4161"/>
        <v>18</v>
      </c>
    </row>
    <row r="133175" spans="1:6" x14ac:dyDescent="0.45">
      <c r="A133175">
        <v>401777</v>
      </c>
      <c r="B133175" s="2">
        <v>44428.77041423948</v>
      </c>
      <c r="C133175">
        <v>62082</v>
      </c>
      <c r="D133175">
        <v>436070</v>
      </c>
      <c r="E133175">
        <f t="shared" si="4160"/>
        <v>5</v>
      </c>
      <c r="F133175">
        <f t="shared" si="4161"/>
        <v>18</v>
      </c>
    </row>
    <row r="133176" spans="1:6" x14ac:dyDescent="0.45">
      <c r="A133176">
        <v>401781</v>
      </c>
      <c r="B133176" s="2">
        <v>44428.77081877023</v>
      </c>
      <c r="C133176">
        <v>321622</v>
      </c>
      <c r="D133176">
        <v>88863</v>
      </c>
      <c r="E133176">
        <f t="shared" si="4160"/>
        <v>5</v>
      </c>
      <c r="F133176">
        <f t="shared" si="4161"/>
        <v>18</v>
      </c>
    </row>
    <row r="133177" spans="1:6" x14ac:dyDescent="0.45">
      <c r="A133177">
        <v>401785</v>
      </c>
      <c r="B133177" s="2">
        <v>44428.771223300973</v>
      </c>
      <c r="C133177">
        <v>323421</v>
      </c>
      <c r="D133177">
        <v>227775</v>
      </c>
      <c r="E133177">
        <f t="shared" si="4160"/>
        <v>5</v>
      </c>
      <c r="F133177">
        <f t="shared" si="4161"/>
        <v>18</v>
      </c>
    </row>
    <row r="133178" spans="1:6" x14ac:dyDescent="0.45">
      <c r="A133178">
        <v>401787</v>
      </c>
      <c r="B133178" s="2">
        <v>44428.772436893203</v>
      </c>
      <c r="C133178">
        <v>155237</v>
      </c>
      <c r="D133178">
        <v>104355</v>
      </c>
      <c r="E133178">
        <f t="shared" si="4160"/>
        <v>5</v>
      </c>
      <c r="F133178">
        <f t="shared" si="4161"/>
        <v>18</v>
      </c>
    </row>
    <row r="133179" spans="1:6" x14ac:dyDescent="0.45">
      <c r="A133179">
        <v>401789</v>
      </c>
      <c r="B133179" s="2">
        <v>44428.772436893203</v>
      </c>
      <c r="C133179">
        <v>182935</v>
      </c>
      <c r="D133179">
        <v>336616</v>
      </c>
      <c r="E133179">
        <f t="shared" si="4160"/>
        <v>5</v>
      </c>
      <c r="F133179">
        <f t="shared" si="4161"/>
        <v>18</v>
      </c>
    </row>
    <row r="133180" spans="1:6" x14ac:dyDescent="0.45">
      <c r="A133180">
        <v>401793</v>
      </c>
      <c r="B133180" s="2">
        <v>44428.772841423946</v>
      </c>
      <c r="C133180">
        <v>169063</v>
      </c>
      <c r="D133180">
        <v>258155</v>
      </c>
      <c r="E133180">
        <f t="shared" si="4160"/>
        <v>5</v>
      </c>
      <c r="F133180">
        <f t="shared" si="4161"/>
        <v>18</v>
      </c>
    </row>
    <row r="133181" spans="1:6" x14ac:dyDescent="0.45">
      <c r="A133181">
        <v>401794</v>
      </c>
      <c r="B133181" s="2">
        <v>44428.772841423946</v>
      </c>
      <c r="C133181">
        <v>210958</v>
      </c>
      <c r="D133181">
        <v>352642</v>
      </c>
      <c r="E133181">
        <f t="shared" si="4160"/>
        <v>5</v>
      </c>
      <c r="F133181">
        <f t="shared" si="4161"/>
        <v>18</v>
      </c>
    </row>
    <row r="133182" spans="1:6" x14ac:dyDescent="0.45">
      <c r="A133182">
        <v>401798</v>
      </c>
      <c r="B133182" s="2">
        <v>44428.772841423946</v>
      </c>
      <c r="C133182">
        <v>277767</v>
      </c>
      <c r="D133182">
        <v>118549</v>
      </c>
      <c r="E133182">
        <f t="shared" si="4160"/>
        <v>5</v>
      </c>
      <c r="F133182">
        <f t="shared" si="4161"/>
        <v>18</v>
      </c>
    </row>
    <row r="133183" spans="1:6" x14ac:dyDescent="0.45">
      <c r="A133183">
        <v>401802</v>
      </c>
      <c r="B133183" s="2">
        <v>44428.77365048544</v>
      </c>
      <c r="C133183">
        <v>52031</v>
      </c>
      <c r="D133183">
        <v>4199</v>
      </c>
      <c r="E133183">
        <f t="shared" si="4160"/>
        <v>5</v>
      </c>
      <c r="F133183">
        <f t="shared" si="4161"/>
        <v>18</v>
      </c>
    </row>
    <row r="133184" spans="1:6" x14ac:dyDescent="0.45">
      <c r="A133184">
        <v>401807</v>
      </c>
      <c r="B133184" s="2">
        <v>44428.77365048544</v>
      </c>
      <c r="C133184">
        <v>166594</v>
      </c>
      <c r="D133184">
        <v>128523</v>
      </c>
      <c r="E133184">
        <f t="shared" si="4160"/>
        <v>5</v>
      </c>
      <c r="F133184">
        <f t="shared" si="4161"/>
        <v>18</v>
      </c>
    </row>
    <row r="133185" spans="1:6" x14ac:dyDescent="0.45">
      <c r="A133185">
        <v>401808</v>
      </c>
      <c r="B133185" s="2">
        <v>44428.774055016183</v>
      </c>
      <c r="C133185">
        <v>93949</v>
      </c>
      <c r="D133185">
        <v>103334</v>
      </c>
      <c r="E133185">
        <f t="shared" si="4160"/>
        <v>5</v>
      </c>
      <c r="F133185">
        <f t="shared" si="4161"/>
        <v>18</v>
      </c>
    </row>
    <row r="133186" spans="1:6" x14ac:dyDescent="0.45">
      <c r="A133186">
        <v>401813</v>
      </c>
      <c r="B133186" s="2">
        <v>44428.774459546927</v>
      </c>
      <c r="C133186">
        <v>284030</v>
      </c>
      <c r="D133186">
        <v>141135</v>
      </c>
      <c r="E133186">
        <f t="shared" si="4160"/>
        <v>5</v>
      </c>
      <c r="F133186">
        <f t="shared" si="4161"/>
        <v>18</v>
      </c>
    </row>
    <row r="133187" spans="1:6" x14ac:dyDescent="0.45">
      <c r="A133187">
        <v>401818</v>
      </c>
      <c r="B133187" s="2">
        <v>44428.775268608413</v>
      </c>
      <c r="C133187">
        <v>102980</v>
      </c>
      <c r="D133187">
        <v>326622</v>
      </c>
      <c r="E133187">
        <f t="shared" ref="E133187:E133250" si="4162">WEEKDAY(B133187,2)</f>
        <v>5</v>
      </c>
      <c r="F133187">
        <f t="shared" ref="F133187:F133250" si="4163">HOUR(B133187)</f>
        <v>18</v>
      </c>
    </row>
    <row r="133188" spans="1:6" x14ac:dyDescent="0.45">
      <c r="A133188">
        <v>401821</v>
      </c>
      <c r="B133188" s="2">
        <v>44428.775673139164</v>
      </c>
      <c r="C133188">
        <v>21859</v>
      </c>
      <c r="D133188">
        <v>413286</v>
      </c>
      <c r="E133188">
        <f t="shared" si="4162"/>
        <v>5</v>
      </c>
      <c r="F133188">
        <f t="shared" si="4163"/>
        <v>18</v>
      </c>
    </row>
    <row r="133189" spans="1:6" x14ac:dyDescent="0.45">
      <c r="A133189">
        <v>401823</v>
      </c>
      <c r="B133189" s="2">
        <v>44428.775673139164</v>
      </c>
      <c r="C133189">
        <v>63229</v>
      </c>
      <c r="D133189">
        <v>246229</v>
      </c>
      <c r="E133189">
        <f t="shared" si="4162"/>
        <v>5</v>
      </c>
      <c r="F133189">
        <f t="shared" si="4163"/>
        <v>18</v>
      </c>
    </row>
    <row r="133190" spans="1:6" x14ac:dyDescent="0.45">
      <c r="A133190">
        <v>401827</v>
      </c>
      <c r="B133190" s="2">
        <v>44428.77648220065</v>
      </c>
      <c r="C133190">
        <v>52939</v>
      </c>
      <c r="D133190">
        <v>173984</v>
      </c>
      <c r="E133190">
        <f t="shared" si="4162"/>
        <v>5</v>
      </c>
      <c r="F133190">
        <f t="shared" si="4163"/>
        <v>18</v>
      </c>
    </row>
    <row r="133191" spans="1:6" x14ac:dyDescent="0.45">
      <c r="A133191">
        <v>401831</v>
      </c>
      <c r="B133191" s="2">
        <v>44428.77648220065</v>
      </c>
      <c r="C133191">
        <v>299268</v>
      </c>
      <c r="D133191">
        <v>474478</v>
      </c>
      <c r="E133191">
        <f t="shared" si="4162"/>
        <v>5</v>
      </c>
      <c r="F133191">
        <f t="shared" si="4163"/>
        <v>18</v>
      </c>
    </row>
    <row r="133192" spans="1:6" x14ac:dyDescent="0.45">
      <c r="A133192">
        <v>401834</v>
      </c>
      <c r="B133192" s="2">
        <v>44428.776886731393</v>
      </c>
      <c r="C133192">
        <v>221166</v>
      </c>
      <c r="D133192">
        <v>411922</v>
      </c>
      <c r="E133192">
        <f t="shared" si="4162"/>
        <v>5</v>
      </c>
      <c r="F133192">
        <f t="shared" si="4163"/>
        <v>18</v>
      </c>
    </row>
    <row r="133193" spans="1:6" x14ac:dyDescent="0.45">
      <c r="A133193">
        <v>401837</v>
      </c>
      <c r="B133193" s="2">
        <v>44428.777291262137</v>
      </c>
      <c r="C133193">
        <v>335759</v>
      </c>
      <c r="D133193">
        <v>113578</v>
      </c>
      <c r="E133193">
        <f t="shared" si="4162"/>
        <v>5</v>
      </c>
      <c r="F133193">
        <f t="shared" si="4163"/>
        <v>18</v>
      </c>
    </row>
    <row r="133194" spans="1:6" x14ac:dyDescent="0.45">
      <c r="A133194">
        <v>401840</v>
      </c>
      <c r="B133194" s="2">
        <v>44428.777666666661</v>
      </c>
      <c r="C133194">
        <v>57677</v>
      </c>
      <c r="D133194">
        <v>363218</v>
      </c>
      <c r="E133194">
        <f t="shared" si="4162"/>
        <v>5</v>
      </c>
      <c r="F133194">
        <f t="shared" si="4163"/>
        <v>18</v>
      </c>
    </row>
    <row r="133195" spans="1:6" x14ac:dyDescent="0.45">
      <c r="A133195">
        <v>401843</v>
      </c>
      <c r="B133195" s="2">
        <v>44428.778100323623</v>
      </c>
      <c r="C133195">
        <v>211481</v>
      </c>
      <c r="D133195">
        <v>291845</v>
      </c>
      <c r="E133195">
        <f t="shared" si="4162"/>
        <v>5</v>
      </c>
      <c r="F133195">
        <f t="shared" si="4163"/>
        <v>18</v>
      </c>
    </row>
    <row r="133196" spans="1:6" x14ac:dyDescent="0.45">
      <c r="A133196">
        <v>401848</v>
      </c>
      <c r="B133196" s="2">
        <v>44428.779718446604</v>
      </c>
      <c r="C133196">
        <v>62653</v>
      </c>
      <c r="D133196">
        <v>250679</v>
      </c>
      <c r="E133196">
        <f t="shared" si="4162"/>
        <v>5</v>
      </c>
      <c r="F133196">
        <f t="shared" si="4163"/>
        <v>18</v>
      </c>
    </row>
    <row r="133197" spans="1:6" x14ac:dyDescent="0.45">
      <c r="A133197">
        <v>401849</v>
      </c>
      <c r="B133197" s="2">
        <v>44428.780122977347</v>
      </c>
      <c r="C133197">
        <v>231030</v>
      </c>
      <c r="D133197">
        <v>466414</v>
      </c>
      <c r="E133197">
        <f t="shared" si="4162"/>
        <v>5</v>
      </c>
      <c r="F133197">
        <f t="shared" si="4163"/>
        <v>18</v>
      </c>
    </row>
    <row r="133198" spans="1:6" x14ac:dyDescent="0.45">
      <c r="A133198">
        <v>401853</v>
      </c>
      <c r="B133198" s="2">
        <v>44428.78052750809</v>
      </c>
      <c r="C133198">
        <v>318358</v>
      </c>
      <c r="D133198">
        <v>137327</v>
      </c>
      <c r="E133198">
        <f t="shared" si="4162"/>
        <v>5</v>
      </c>
      <c r="F133198">
        <f t="shared" si="4163"/>
        <v>18</v>
      </c>
    </row>
    <row r="133199" spans="1:6" x14ac:dyDescent="0.45">
      <c r="A133199">
        <v>401856</v>
      </c>
      <c r="B133199" s="2">
        <v>44428.78052750809</v>
      </c>
      <c r="C133199">
        <v>333270</v>
      </c>
      <c r="D133199">
        <v>191893</v>
      </c>
      <c r="E133199">
        <f t="shared" si="4162"/>
        <v>5</v>
      </c>
      <c r="F133199">
        <f t="shared" si="4163"/>
        <v>18</v>
      </c>
    </row>
    <row r="133200" spans="1:6" x14ac:dyDescent="0.45">
      <c r="A133200">
        <v>401861</v>
      </c>
      <c r="B133200" s="2">
        <v>44428.780932038833</v>
      </c>
      <c r="C133200">
        <v>154942</v>
      </c>
      <c r="D133200">
        <v>343491</v>
      </c>
      <c r="E133200">
        <f t="shared" si="4162"/>
        <v>5</v>
      </c>
      <c r="F133200">
        <f t="shared" si="4163"/>
        <v>18</v>
      </c>
    </row>
    <row r="133201" spans="1:6" x14ac:dyDescent="0.45">
      <c r="A133201">
        <v>401864</v>
      </c>
      <c r="B133201" s="2">
        <v>44428.781741100327</v>
      </c>
      <c r="C133201">
        <v>80072</v>
      </c>
      <c r="D133201">
        <v>118549</v>
      </c>
      <c r="E133201">
        <f t="shared" si="4162"/>
        <v>5</v>
      </c>
      <c r="F133201">
        <f t="shared" si="4163"/>
        <v>18</v>
      </c>
    </row>
    <row r="133202" spans="1:6" x14ac:dyDescent="0.45">
      <c r="A133202">
        <v>401866</v>
      </c>
      <c r="B133202" s="2">
        <v>44428.781741100327</v>
      </c>
      <c r="C133202">
        <v>85904</v>
      </c>
      <c r="D133202">
        <v>241927</v>
      </c>
      <c r="E133202">
        <f t="shared" si="4162"/>
        <v>5</v>
      </c>
      <c r="F133202">
        <f t="shared" si="4163"/>
        <v>18</v>
      </c>
    </row>
    <row r="133203" spans="1:6" x14ac:dyDescent="0.45">
      <c r="A133203">
        <v>401869</v>
      </c>
      <c r="B133203" s="2">
        <v>44428.781741100327</v>
      </c>
      <c r="C133203">
        <v>161983</v>
      </c>
      <c r="D133203">
        <v>343712</v>
      </c>
      <c r="E133203">
        <f t="shared" si="4162"/>
        <v>5</v>
      </c>
      <c r="F133203">
        <f t="shared" si="4163"/>
        <v>18</v>
      </c>
    </row>
    <row r="133204" spans="1:6" x14ac:dyDescent="0.45">
      <c r="A133204">
        <v>401874</v>
      </c>
      <c r="B133204" s="2">
        <v>44428.782550161806</v>
      </c>
      <c r="C133204">
        <v>206495</v>
      </c>
      <c r="D133204">
        <v>320620</v>
      </c>
      <c r="E133204">
        <f t="shared" si="4162"/>
        <v>5</v>
      </c>
      <c r="F133204">
        <f t="shared" si="4163"/>
        <v>18</v>
      </c>
    </row>
    <row r="133205" spans="1:6" x14ac:dyDescent="0.45">
      <c r="A133205">
        <v>401876</v>
      </c>
      <c r="B133205" s="2">
        <v>44428.782550161814</v>
      </c>
      <c r="C133205">
        <v>103283</v>
      </c>
      <c r="D133205">
        <v>304128</v>
      </c>
      <c r="E133205">
        <f t="shared" si="4162"/>
        <v>5</v>
      </c>
      <c r="F133205">
        <f t="shared" si="4163"/>
        <v>18</v>
      </c>
    </row>
    <row r="133206" spans="1:6" x14ac:dyDescent="0.45">
      <c r="A133206">
        <v>401880</v>
      </c>
      <c r="B133206" s="2">
        <v>44428.782954692557</v>
      </c>
      <c r="C133206">
        <v>37766</v>
      </c>
      <c r="D133206">
        <v>187115</v>
      </c>
      <c r="E133206">
        <f t="shared" si="4162"/>
        <v>5</v>
      </c>
      <c r="F133206">
        <f t="shared" si="4163"/>
        <v>18</v>
      </c>
    </row>
    <row r="133207" spans="1:6" x14ac:dyDescent="0.45">
      <c r="A133207">
        <v>401885</v>
      </c>
      <c r="B133207" s="2">
        <v>44428.7833592233</v>
      </c>
      <c r="C133207">
        <v>65503</v>
      </c>
      <c r="D133207">
        <v>153893</v>
      </c>
      <c r="E133207">
        <f t="shared" si="4162"/>
        <v>5</v>
      </c>
      <c r="F133207">
        <f t="shared" si="4163"/>
        <v>18</v>
      </c>
    </row>
    <row r="133208" spans="1:6" x14ac:dyDescent="0.45">
      <c r="A133208">
        <v>401887</v>
      </c>
      <c r="B133208" s="2">
        <v>44428.7833592233</v>
      </c>
      <c r="C133208">
        <v>104207</v>
      </c>
      <c r="D133208">
        <v>214373</v>
      </c>
      <c r="E133208">
        <f t="shared" si="4162"/>
        <v>5</v>
      </c>
      <c r="F133208">
        <f t="shared" si="4163"/>
        <v>18</v>
      </c>
    </row>
    <row r="133209" spans="1:6" x14ac:dyDescent="0.45">
      <c r="A133209">
        <v>401890</v>
      </c>
      <c r="B133209" s="2">
        <v>44428.7833592233</v>
      </c>
      <c r="C133209">
        <v>165806</v>
      </c>
      <c r="D133209">
        <v>419338</v>
      </c>
      <c r="E133209">
        <f t="shared" si="4162"/>
        <v>5</v>
      </c>
      <c r="F133209">
        <f t="shared" si="4163"/>
        <v>18</v>
      </c>
    </row>
    <row r="133210" spans="1:6" x14ac:dyDescent="0.45">
      <c r="A133210">
        <v>401894</v>
      </c>
      <c r="B133210" s="2">
        <v>44428.7833592233</v>
      </c>
      <c r="C133210">
        <v>254807</v>
      </c>
      <c r="D133210">
        <v>60239</v>
      </c>
      <c r="E133210">
        <f t="shared" si="4162"/>
        <v>5</v>
      </c>
      <c r="F133210">
        <f t="shared" si="4163"/>
        <v>18</v>
      </c>
    </row>
    <row r="133211" spans="1:6" x14ac:dyDescent="0.45">
      <c r="A133211">
        <v>401897</v>
      </c>
      <c r="B133211" s="2">
        <v>44428.784168284787</v>
      </c>
      <c r="C133211">
        <v>110992</v>
      </c>
      <c r="D133211">
        <v>29745</v>
      </c>
      <c r="E133211">
        <f t="shared" si="4162"/>
        <v>5</v>
      </c>
      <c r="F133211">
        <f t="shared" si="4163"/>
        <v>18</v>
      </c>
    </row>
    <row r="133212" spans="1:6" x14ac:dyDescent="0.45">
      <c r="A133212">
        <v>401898</v>
      </c>
      <c r="B133212" s="2">
        <v>44428.78497734628</v>
      </c>
      <c r="C133212">
        <v>326602</v>
      </c>
      <c r="D133212">
        <v>17862</v>
      </c>
      <c r="E133212">
        <f t="shared" si="4162"/>
        <v>5</v>
      </c>
      <c r="F133212">
        <f t="shared" si="4163"/>
        <v>18</v>
      </c>
    </row>
    <row r="133213" spans="1:6" x14ac:dyDescent="0.45">
      <c r="A133213">
        <v>401903</v>
      </c>
      <c r="B133213" s="2">
        <v>44428.78497734628</v>
      </c>
      <c r="C133213">
        <v>344665</v>
      </c>
      <c r="D133213">
        <v>63666</v>
      </c>
      <c r="E133213">
        <f t="shared" si="4162"/>
        <v>5</v>
      </c>
      <c r="F133213">
        <f t="shared" si="4163"/>
        <v>18</v>
      </c>
    </row>
    <row r="133214" spans="1:6" x14ac:dyDescent="0.45">
      <c r="A133214">
        <v>401907</v>
      </c>
      <c r="B133214" s="2">
        <v>44428.785381877024</v>
      </c>
      <c r="C133214">
        <v>149667</v>
      </c>
      <c r="D133214">
        <v>456134</v>
      </c>
      <c r="E133214">
        <f t="shared" si="4162"/>
        <v>5</v>
      </c>
      <c r="F133214">
        <f t="shared" si="4163"/>
        <v>18</v>
      </c>
    </row>
    <row r="133215" spans="1:6" x14ac:dyDescent="0.45">
      <c r="A133215">
        <v>401910</v>
      </c>
      <c r="B133215" s="2">
        <v>44428.785381877024</v>
      </c>
      <c r="C133215">
        <v>294719</v>
      </c>
      <c r="D133215">
        <v>86587</v>
      </c>
      <c r="E133215">
        <f t="shared" si="4162"/>
        <v>5</v>
      </c>
      <c r="F133215">
        <f t="shared" si="4163"/>
        <v>18</v>
      </c>
    </row>
    <row r="133216" spans="1:6" x14ac:dyDescent="0.45">
      <c r="A133216">
        <v>401911</v>
      </c>
      <c r="B133216" s="2">
        <v>44428.78619093851</v>
      </c>
      <c r="C133216">
        <v>4685</v>
      </c>
      <c r="D133216">
        <v>325852</v>
      </c>
      <c r="E133216">
        <f t="shared" si="4162"/>
        <v>5</v>
      </c>
      <c r="F133216">
        <f t="shared" si="4163"/>
        <v>18</v>
      </c>
    </row>
    <row r="133217" spans="1:6" x14ac:dyDescent="0.45">
      <c r="A133217">
        <v>401916</v>
      </c>
      <c r="B133217" s="2">
        <v>44428.78619093851</v>
      </c>
      <c r="C133217">
        <v>134723</v>
      </c>
      <c r="D133217">
        <v>347393</v>
      </c>
      <c r="E133217">
        <f t="shared" si="4162"/>
        <v>5</v>
      </c>
      <c r="F133217">
        <f t="shared" si="4163"/>
        <v>18</v>
      </c>
    </row>
    <row r="133218" spans="1:6" x14ac:dyDescent="0.45">
      <c r="A133218">
        <v>401921</v>
      </c>
      <c r="B133218" s="2">
        <v>44428.786595469253</v>
      </c>
      <c r="C133218">
        <v>105808</v>
      </c>
      <c r="D133218">
        <v>459600</v>
      </c>
      <c r="E133218">
        <f t="shared" si="4162"/>
        <v>5</v>
      </c>
      <c r="F133218">
        <f t="shared" si="4163"/>
        <v>18</v>
      </c>
    </row>
    <row r="133219" spans="1:6" x14ac:dyDescent="0.45">
      <c r="A133219">
        <v>401926</v>
      </c>
      <c r="B133219" s="2">
        <v>44428.786595469253</v>
      </c>
      <c r="C133219">
        <v>252577</v>
      </c>
      <c r="D133219">
        <v>111368</v>
      </c>
      <c r="E133219">
        <f t="shared" si="4162"/>
        <v>5</v>
      </c>
      <c r="F133219">
        <f t="shared" si="4163"/>
        <v>18</v>
      </c>
    </row>
    <row r="133220" spans="1:6" x14ac:dyDescent="0.45">
      <c r="A133220">
        <v>401931</v>
      </c>
      <c r="B133220" s="2">
        <v>44428.78740453074</v>
      </c>
      <c r="C133220">
        <v>259864</v>
      </c>
      <c r="D133220">
        <v>347008</v>
      </c>
      <c r="E133220">
        <f t="shared" si="4162"/>
        <v>5</v>
      </c>
      <c r="F133220">
        <f t="shared" si="4163"/>
        <v>18</v>
      </c>
    </row>
    <row r="133221" spans="1:6" x14ac:dyDescent="0.45">
      <c r="A133221">
        <v>401932</v>
      </c>
      <c r="B133221" s="2">
        <v>44428.78780906149</v>
      </c>
      <c r="C133221">
        <v>224081</v>
      </c>
      <c r="D133221">
        <v>347008</v>
      </c>
      <c r="E133221">
        <f t="shared" si="4162"/>
        <v>5</v>
      </c>
      <c r="F133221">
        <f t="shared" si="4163"/>
        <v>18</v>
      </c>
    </row>
    <row r="133222" spans="1:6" x14ac:dyDescent="0.45">
      <c r="A133222">
        <v>401935</v>
      </c>
      <c r="B133222" s="2">
        <v>44428.78780906149</v>
      </c>
      <c r="C133222">
        <v>340103</v>
      </c>
      <c r="D133222">
        <v>154256</v>
      </c>
      <c r="E133222">
        <f t="shared" si="4162"/>
        <v>5</v>
      </c>
      <c r="F133222">
        <f t="shared" si="4163"/>
        <v>18</v>
      </c>
    </row>
    <row r="133223" spans="1:6" x14ac:dyDescent="0.45">
      <c r="A133223">
        <v>401940</v>
      </c>
      <c r="B133223" s="2">
        <v>44428.788213592234</v>
      </c>
      <c r="C133223">
        <v>322649</v>
      </c>
      <c r="D133223">
        <v>78899</v>
      </c>
      <c r="E133223">
        <f t="shared" si="4162"/>
        <v>5</v>
      </c>
      <c r="F133223">
        <f t="shared" si="4163"/>
        <v>18</v>
      </c>
    </row>
    <row r="133224" spans="1:6" x14ac:dyDescent="0.45">
      <c r="A133224">
        <v>401945</v>
      </c>
      <c r="B133224" s="2">
        <v>44428.788618122977</v>
      </c>
      <c r="C133224">
        <v>183354</v>
      </c>
      <c r="D133224">
        <v>110687</v>
      </c>
      <c r="E133224">
        <f t="shared" si="4162"/>
        <v>5</v>
      </c>
      <c r="F133224">
        <f t="shared" si="4163"/>
        <v>18</v>
      </c>
    </row>
    <row r="133225" spans="1:6" x14ac:dyDescent="0.45">
      <c r="A133225">
        <v>401948</v>
      </c>
      <c r="B133225" s="2">
        <v>44428.789427184463</v>
      </c>
      <c r="C133225">
        <v>208677</v>
      </c>
      <c r="D133225">
        <v>413384</v>
      </c>
      <c r="E133225">
        <f t="shared" si="4162"/>
        <v>5</v>
      </c>
      <c r="F133225">
        <f t="shared" si="4163"/>
        <v>18</v>
      </c>
    </row>
    <row r="133226" spans="1:6" x14ac:dyDescent="0.45">
      <c r="A133226">
        <v>401949</v>
      </c>
      <c r="B133226" s="2">
        <v>44428.789427184463</v>
      </c>
      <c r="C133226">
        <v>228676</v>
      </c>
      <c r="D133226">
        <v>21760</v>
      </c>
      <c r="E133226">
        <f t="shared" si="4162"/>
        <v>5</v>
      </c>
      <c r="F133226">
        <f t="shared" si="4163"/>
        <v>18</v>
      </c>
    </row>
    <row r="133227" spans="1:6" x14ac:dyDescent="0.45">
      <c r="A133227">
        <v>401950</v>
      </c>
      <c r="B133227" s="2">
        <v>44428.790236245957</v>
      </c>
      <c r="C133227">
        <v>15325</v>
      </c>
      <c r="D133227">
        <v>411922</v>
      </c>
      <c r="E133227">
        <f t="shared" si="4162"/>
        <v>5</v>
      </c>
      <c r="F133227">
        <f t="shared" si="4163"/>
        <v>18</v>
      </c>
    </row>
    <row r="133228" spans="1:6" x14ac:dyDescent="0.45">
      <c r="A133228">
        <v>401954</v>
      </c>
      <c r="B133228" s="2">
        <v>44428.790236245957</v>
      </c>
      <c r="C133228">
        <v>246744</v>
      </c>
      <c r="D133228">
        <v>472712</v>
      </c>
      <c r="E133228">
        <f t="shared" si="4162"/>
        <v>5</v>
      </c>
      <c r="F133228">
        <f t="shared" si="4163"/>
        <v>18</v>
      </c>
    </row>
    <row r="133229" spans="1:6" x14ac:dyDescent="0.45">
      <c r="A133229">
        <v>401957</v>
      </c>
      <c r="B133229" s="2">
        <v>44428.790640776693</v>
      </c>
      <c r="C133229">
        <v>190693</v>
      </c>
      <c r="D133229">
        <v>455424</v>
      </c>
      <c r="E133229">
        <f t="shared" si="4162"/>
        <v>5</v>
      </c>
      <c r="F133229">
        <f t="shared" si="4163"/>
        <v>18</v>
      </c>
    </row>
    <row r="133230" spans="1:6" x14ac:dyDescent="0.45">
      <c r="A133230">
        <v>401959</v>
      </c>
      <c r="B133230" s="2">
        <v>44428.790640776693</v>
      </c>
      <c r="C133230">
        <v>236317</v>
      </c>
      <c r="D133230">
        <v>377180</v>
      </c>
      <c r="E133230">
        <f t="shared" si="4162"/>
        <v>5</v>
      </c>
      <c r="F133230">
        <f t="shared" si="4163"/>
        <v>18</v>
      </c>
    </row>
    <row r="133231" spans="1:6" x14ac:dyDescent="0.45">
      <c r="A133231">
        <v>401960</v>
      </c>
      <c r="B133231" s="2">
        <v>44428.790640776693</v>
      </c>
      <c r="C133231">
        <v>265550</v>
      </c>
      <c r="D133231">
        <v>228415</v>
      </c>
      <c r="E133231">
        <f t="shared" si="4162"/>
        <v>5</v>
      </c>
      <c r="F133231">
        <f t="shared" si="4163"/>
        <v>18</v>
      </c>
    </row>
    <row r="133232" spans="1:6" x14ac:dyDescent="0.45">
      <c r="A133232">
        <v>401961</v>
      </c>
      <c r="B133232" s="2">
        <v>44428.79185436893</v>
      </c>
      <c r="C133232">
        <v>84539</v>
      </c>
      <c r="D133232">
        <v>75550</v>
      </c>
      <c r="E133232">
        <f t="shared" si="4162"/>
        <v>5</v>
      </c>
      <c r="F133232">
        <f t="shared" si="4163"/>
        <v>19</v>
      </c>
    </row>
    <row r="133233" spans="1:6" x14ac:dyDescent="0.45">
      <c r="A133233">
        <v>401963</v>
      </c>
      <c r="B133233" s="2">
        <v>44428.791854368937</v>
      </c>
      <c r="C133233">
        <v>89725</v>
      </c>
      <c r="D133233">
        <v>450900</v>
      </c>
      <c r="E133233">
        <f t="shared" si="4162"/>
        <v>5</v>
      </c>
      <c r="F133233">
        <f t="shared" si="4163"/>
        <v>19</v>
      </c>
    </row>
    <row r="133234" spans="1:6" x14ac:dyDescent="0.45">
      <c r="A133234">
        <v>401965</v>
      </c>
      <c r="B133234" s="2">
        <v>44428.792663430424</v>
      </c>
      <c r="C133234">
        <v>204408</v>
      </c>
      <c r="D133234">
        <v>17469</v>
      </c>
      <c r="E133234">
        <f t="shared" si="4162"/>
        <v>5</v>
      </c>
      <c r="F133234">
        <f t="shared" si="4163"/>
        <v>19</v>
      </c>
    </row>
    <row r="133235" spans="1:6" x14ac:dyDescent="0.45">
      <c r="A133235">
        <v>401966</v>
      </c>
      <c r="B133235" s="2">
        <v>44428.792999999998</v>
      </c>
      <c r="C133235">
        <v>329968</v>
      </c>
      <c r="D133235">
        <v>351192</v>
      </c>
      <c r="E133235">
        <f t="shared" si="4162"/>
        <v>5</v>
      </c>
      <c r="F133235">
        <f t="shared" si="4163"/>
        <v>19</v>
      </c>
    </row>
    <row r="133236" spans="1:6" x14ac:dyDescent="0.45">
      <c r="A133236">
        <v>401971</v>
      </c>
      <c r="B133236" s="2">
        <v>44428.79306796116</v>
      </c>
      <c r="C133236">
        <v>247035</v>
      </c>
      <c r="D133236">
        <v>198050</v>
      </c>
      <c r="E133236">
        <f t="shared" si="4162"/>
        <v>5</v>
      </c>
      <c r="F133236">
        <f t="shared" si="4163"/>
        <v>19</v>
      </c>
    </row>
    <row r="133237" spans="1:6" x14ac:dyDescent="0.45">
      <c r="A133237">
        <v>401973</v>
      </c>
      <c r="B133237" s="2">
        <v>44428.793067961167</v>
      </c>
      <c r="C133237">
        <v>107963</v>
      </c>
      <c r="D133237">
        <v>372101</v>
      </c>
      <c r="E133237">
        <f t="shared" si="4162"/>
        <v>5</v>
      </c>
      <c r="F133237">
        <f t="shared" si="4163"/>
        <v>19</v>
      </c>
    </row>
    <row r="133238" spans="1:6" x14ac:dyDescent="0.45">
      <c r="A133238">
        <v>401977</v>
      </c>
      <c r="B133238" s="2">
        <v>44428.793472491911</v>
      </c>
      <c r="C133238">
        <v>227290</v>
      </c>
      <c r="D133238">
        <v>351192</v>
      </c>
      <c r="E133238">
        <f t="shared" si="4162"/>
        <v>5</v>
      </c>
      <c r="F133238">
        <f t="shared" si="4163"/>
        <v>19</v>
      </c>
    </row>
    <row r="133239" spans="1:6" x14ac:dyDescent="0.45">
      <c r="A133239">
        <v>401979</v>
      </c>
      <c r="B133239" s="2">
        <v>44428.793472491911</v>
      </c>
      <c r="C133239">
        <v>330402</v>
      </c>
      <c r="D133239">
        <v>16360</v>
      </c>
      <c r="E133239">
        <f t="shared" si="4162"/>
        <v>5</v>
      </c>
      <c r="F133239">
        <f t="shared" si="4163"/>
        <v>19</v>
      </c>
    </row>
    <row r="133240" spans="1:6" x14ac:dyDescent="0.45">
      <c r="A133240">
        <v>401980</v>
      </c>
      <c r="B133240" s="2">
        <v>44428.794281553397</v>
      </c>
      <c r="C133240">
        <v>270851</v>
      </c>
      <c r="D133240">
        <v>242135</v>
      </c>
      <c r="E133240">
        <f t="shared" si="4162"/>
        <v>5</v>
      </c>
      <c r="F133240">
        <f t="shared" si="4163"/>
        <v>19</v>
      </c>
    </row>
    <row r="133241" spans="1:6" x14ac:dyDescent="0.45">
      <c r="A133241">
        <v>401981</v>
      </c>
      <c r="B133241" s="2">
        <v>44428.79468608414</v>
      </c>
      <c r="C133241">
        <v>30737</v>
      </c>
      <c r="D133241">
        <v>407648</v>
      </c>
      <c r="E133241">
        <f t="shared" si="4162"/>
        <v>5</v>
      </c>
      <c r="F133241">
        <f t="shared" si="4163"/>
        <v>19</v>
      </c>
    </row>
    <row r="133242" spans="1:6" x14ac:dyDescent="0.45">
      <c r="A133242">
        <v>401986</v>
      </c>
      <c r="B133242" s="2">
        <v>44428.795090614891</v>
      </c>
      <c r="C133242">
        <v>161137</v>
      </c>
      <c r="D133242">
        <v>42035</v>
      </c>
      <c r="E133242">
        <f t="shared" si="4162"/>
        <v>5</v>
      </c>
      <c r="F133242">
        <f t="shared" si="4163"/>
        <v>19</v>
      </c>
    </row>
    <row r="133243" spans="1:6" x14ac:dyDescent="0.45">
      <c r="A133243">
        <v>401987</v>
      </c>
      <c r="B133243" s="2">
        <v>44428.795090614891</v>
      </c>
      <c r="C133243">
        <v>269182</v>
      </c>
      <c r="D133243">
        <v>50803</v>
      </c>
      <c r="E133243">
        <f t="shared" si="4162"/>
        <v>5</v>
      </c>
      <c r="F133243">
        <f t="shared" si="4163"/>
        <v>19</v>
      </c>
    </row>
    <row r="133244" spans="1:6" x14ac:dyDescent="0.45">
      <c r="A133244">
        <v>401991</v>
      </c>
      <c r="B133244" s="2">
        <v>44428.795495145627</v>
      </c>
      <c r="C133244">
        <v>19473</v>
      </c>
      <c r="D133244">
        <v>305248</v>
      </c>
      <c r="E133244">
        <f t="shared" si="4162"/>
        <v>5</v>
      </c>
      <c r="F133244">
        <f t="shared" si="4163"/>
        <v>19</v>
      </c>
    </row>
    <row r="133245" spans="1:6" x14ac:dyDescent="0.45">
      <c r="A133245">
        <v>401995</v>
      </c>
      <c r="B133245" s="2">
        <v>44428.795495145627</v>
      </c>
      <c r="C133245">
        <v>165843</v>
      </c>
      <c r="D133245">
        <v>532</v>
      </c>
      <c r="E133245">
        <f t="shared" si="4162"/>
        <v>5</v>
      </c>
      <c r="F133245">
        <f t="shared" si="4163"/>
        <v>19</v>
      </c>
    </row>
    <row r="133246" spans="1:6" x14ac:dyDescent="0.45">
      <c r="A133246">
        <v>401999</v>
      </c>
      <c r="B133246" s="2">
        <v>44428.795495145627</v>
      </c>
      <c r="C133246">
        <v>170039</v>
      </c>
      <c r="D133246">
        <v>327633</v>
      </c>
      <c r="E133246">
        <f t="shared" si="4162"/>
        <v>5</v>
      </c>
      <c r="F133246">
        <f t="shared" si="4163"/>
        <v>19</v>
      </c>
    </row>
    <row r="133247" spans="1:6" x14ac:dyDescent="0.45">
      <c r="A133247">
        <v>402003</v>
      </c>
      <c r="B133247" s="2">
        <v>44428.796708737864</v>
      </c>
      <c r="C133247">
        <v>34957</v>
      </c>
      <c r="D133247">
        <v>158978</v>
      </c>
      <c r="E133247">
        <f t="shared" si="4162"/>
        <v>5</v>
      </c>
      <c r="F133247">
        <f t="shared" si="4163"/>
        <v>19</v>
      </c>
    </row>
    <row r="133248" spans="1:6" x14ac:dyDescent="0.45">
      <c r="A133248">
        <v>402007</v>
      </c>
      <c r="B133248" s="2">
        <v>44428.796999999999</v>
      </c>
      <c r="C133248">
        <v>28457</v>
      </c>
      <c r="D133248">
        <v>273497</v>
      </c>
      <c r="E133248">
        <f t="shared" si="4162"/>
        <v>5</v>
      </c>
      <c r="F133248">
        <f t="shared" si="4163"/>
        <v>19</v>
      </c>
    </row>
    <row r="133249" spans="1:6" x14ac:dyDescent="0.45">
      <c r="A133249">
        <v>402011</v>
      </c>
      <c r="B133249" s="2">
        <v>44428.797113268607</v>
      </c>
      <c r="C133249">
        <v>115831</v>
      </c>
      <c r="D133249">
        <v>230507</v>
      </c>
      <c r="E133249">
        <f t="shared" si="4162"/>
        <v>5</v>
      </c>
      <c r="F133249">
        <f t="shared" si="4163"/>
        <v>19</v>
      </c>
    </row>
    <row r="133250" spans="1:6" x14ac:dyDescent="0.45">
      <c r="A133250">
        <v>402015</v>
      </c>
      <c r="B133250" s="2">
        <v>44428.797922330094</v>
      </c>
      <c r="C133250">
        <v>59162</v>
      </c>
      <c r="D133250">
        <v>75550</v>
      </c>
      <c r="E133250">
        <f t="shared" si="4162"/>
        <v>5</v>
      </c>
      <c r="F133250">
        <f t="shared" si="4163"/>
        <v>19</v>
      </c>
    </row>
    <row r="133251" spans="1:6" x14ac:dyDescent="0.45">
      <c r="A133251">
        <v>402020</v>
      </c>
      <c r="B133251" s="2">
        <v>44428.797922330094</v>
      </c>
      <c r="C133251">
        <v>299147</v>
      </c>
      <c r="D133251">
        <v>21760</v>
      </c>
      <c r="E133251">
        <f t="shared" ref="E133251:E133314" si="4164">WEEKDAY(B133251,2)</f>
        <v>5</v>
      </c>
      <c r="F133251">
        <f t="shared" ref="F133251:F133314" si="4165">HOUR(B133251)</f>
        <v>19</v>
      </c>
    </row>
    <row r="133252" spans="1:6" x14ac:dyDescent="0.45">
      <c r="A133252">
        <v>402021</v>
      </c>
      <c r="B133252" s="2">
        <v>44428.798326860844</v>
      </c>
      <c r="C133252">
        <v>19940</v>
      </c>
      <c r="D133252">
        <v>185131</v>
      </c>
      <c r="E133252">
        <f t="shared" si="4164"/>
        <v>5</v>
      </c>
      <c r="F133252">
        <f t="shared" si="4165"/>
        <v>19</v>
      </c>
    </row>
    <row r="133253" spans="1:6" x14ac:dyDescent="0.45">
      <c r="A133253">
        <v>402022</v>
      </c>
      <c r="B133253" s="2">
        <v>44428.799540453074</v>
      </c>
      <c r="C133253">
        <v>159010</v>
      </c>
      <c r="D133253">
        <v>31302</v>
      </c>
      <c r="E133253">
        <f t="shared" si="4164"/>
        <v>5</v>
      </c>
      <c r="F133253">
        <f t="shared" si="4165"/>
        <v>19</v>
      </c>
    </row>
    <row r="133254" spans="1:6" x14ac:dyDescent="0.45">
      <c r="A133254">
        <v>402023</v>
      </c>
      <c r="B133254" s="2">
        <v>44428.799540453074</v>
      </c>
      <c r="C133254">
        <v>269538</v>
      </c>
      <c r="D133254">
        <v>440811</v>
      </c>
      <c r="E133254">
        <f t="shared" si="4164"/>
        <v>5</v>
      </c>
      <c r="F133254">
        <f t="shared" si="4165"/>
        <v>19</v>
      </c>
    </row>
    <row r="133255" spans="1:6" x14ac:dyDescent="0.45">
      <c r="A133255">
        <v>402027</v>
      </c>
      <c r="B133255" s="2">
        <v>44428.80034951456</v>
      </c>
      <c r="C133255">
        <v>97948</v>
      </c>
      <c r="D133255">
        <v>300718</v>
      </c>
      <c r="E133255">
        <f t="shared" si="4164"/>
        <v>5</v>
      </c>
      <c r="F133255">
        <f t="shared" si="4165"/>
        <v>19</v>
      </c>
    </row>
    <row r="133256" spans="1:6" x14ac:dyDescent="0.45">
      <c r="A133256">
        <v>402032</v>
      </c>
      <c r="B133256" s="2">
        <v>44428.80034951456</v>
      </c>
      <c r="C133256">
        <v>124555</v>
      </c>
      <c r="D133256">
        <v>250463</v>
      </c>
      <c r="E133256">
        <f t="shared" si="4164"/>
        <v>5</v>
      </c>
      <c r="F133256">
        <f t="shared" si="4165"/>
        <v>19</v>
      </c>
    </row>
    <row r="133257" spans="1:6" x14ac:dyDescent="0.45">
      <c r="A133257">
        <v>402035</v>
      </c>
      <c r="B133257" s="2">
        <v>44428.801158576047</v>
      </c>
      <c r="C133257">
        <v>68662</v>
      </c>
      <c r="D133257">
        <v>281236</v>
      </c>
      <c r="E133257">
        <f t="shared" si="4164"/>
        <v>5</v>
      </c>
      <c r="F133257">
        <f t="shared" si="4165"/>
        <v>19</v>
      </c>
    </row>
    <row r="133258" spans="1:6" x14ac:dyDescent="0.45">
      <c r="A133258">
        <v>402038</v>
      </c>
      <c r="B133258" s="2">
        <v>44428.801158576054</v>
      </c>
      <c r="C133258">
        <v>17904</v>
      </c>
      <c r="D133258">
        <v>389238</v>
      </c>
      <c r="E133258">
        <f t="shared" si="4164"/>
        <v>5</v>
      </c>
      <c r="F133258">
        <f t="shared" si="4165"/>
        <v>19</v>
      </c>
    </row>
    <row r="133259" spans="1:6" x14ac:dyDescent="0.45">
      <c r="A133259">
        <v>402042</v>
      </c>
      <c r="B133259" s="2">
        <v>44428.801563106797</v>
      </c>
      <c r="C133259">
        <v>302181</v>
      </c>
      <c r="D133259">
        <v>111368</v>
      </c>
      <c r="E133259">
        <f t="shared" si="4164"/>
        <v>5</v>
      </c>
      <c r="F133259">
        <f t="shared" si="4165"/>
        <v>19</v>
      </c>
    </row>
    <row r="133260" spans="1:6" x14ac:dyDescent="0.45">
      <c r="A133260">
        <v>402047</v>
      </c>
      <c r="B133260" s="2">
        <v>44428.802372168284</v>
      </c>
      <c r="C133260">
        <v>206954</v>
      </c>
      <c r="D133260">
        <v>347008</v>
      </c>
      <c r="E133260">
        <f t="shared" si="4164"/>
        <v>5</v>
      </c>
      <c r="F133260">
        <f t="shared" si="4165"/>
        <v>19</v>
      </c>
    </row>
    <row r="133261" spans="1:6" x14ac:dyDescent="0.45">
      <c r="A133261">
        <v>402051</v>
      </c>
      <c r="B133261" s="2">
        <v>44428.802776699027</v>
      </c>
      <c r="C133261">
        <v>204367</v>
      </c>
      <c r="D133261">
        <v>118549</v>
      </c>
      <c r="E133261">
        <f t="shared" si="4164"/>
        <v>5</v>
      </c>
      <c r="F133261">
        <f t="shared" si="4165"/>
        <v>19</v>
      </c>
    </row>
    <row r="133262" spans="1:6" x14ac:dyDescent="0.45">
      <c r="A133262">
        <v>402052</v>
      </c>
      <c r="B133262" s="2">
        <v>44428.803181229778</v>
      </c>
      <c r="C133262">
        <v>303928</v>
      </c>
      <c r="D133262">
        <v>250679</v>
      </c>
      <c r="E133262">
        <f t="shared" si="4164"/>
        <v>5</v>
      </c>
      <c r="F133262">
        <f t="shared" si="4165"/>
        <v>19</v>
      </c>
    </row>
    <row r="133263" spans="1:6" x14ac:dyDescent="0.45">
      <c r="A133263">
        <v>402057</v>
      </c>
      <c r="B133263" s="2">
        <v>44428.803585760514</v>
      </c>
      <c r="C133263">
        <v>51310</v>
      </c>
      <c r="D133263">
        <v>109410</v>
      </c>
      <c r="E133263">
        <f t="shared" si="4164"/>
        <v>5</v>
      </c>
      <c r="F133263">
        <f t="shared" si="4165"/>
        <v>19</v>
      </c>
    </row>
    <row r="133264" spans="1:6" x14ac:dyDescent="0.45">
      <c r="A133264">
        <v>402062</v>
      </c>
      <c r="B133264" s="2">
        <v>44428.803585760514</v>
      </c>
      <c r="C133264">
        <v>330857</v>
      </c>
      <c r="D133264">
        <v>411922</v>
      </c>
      <c r="E133264">
        <f t="shared" si="4164"/>
        <v>5</v>
      </c>
      <c r="F133264">
        <f t="shared" si="4165"/>
        <v>19</v>
      </c>
    </row>
    <row r="133265" spans="1:6" x14ac:dyDescent="0.45">
      <c r="A133265">
        <v>402066</v>
      </c>
      <c r="B133265" s="2">
        <v>44428.803990291264</v>
      </c>
      <c r="C133265">
        <v>220909</v>
      </c>
      <c r="D133265">
        <v>266896</v>
      </c>
      <c r="E133265">
        <f t="shared" si="4164"/>
        <v>5</v>
      </c>
      <c r="F133265">
        <f t="shared" si="4165"/>
        <v>19</v>
      </c>
    </row>
    <row r="133266" spans="1:6" x14ac:dyDescent="0.45">
      <c r="A133266">
        <v>402070</v>
      </c>
      <c r="B133266" s="2">
        <v>44428.804666666663</v>
      </c>
      <c r="C133266">
        <v>96955</v>
      </c>
      <c r="D133266">
        <v>60239</v>
      </c>
      <c r="E133266">
        <f t="shared" si="4164"/>
        <v>5</v>
      </c>
      <c r="F133266">
        <f t="shared" si="4165"/>
        <v>19</v>
      </c>
    </row>
    <row r="133267" spans="1:6" x14ac:dyDescent="0.45">
      <c r="A133267">
        <v>402071</v>
      </c>
      <c r="B133267" s="2">
        <v>44428.804799352751</v>
      </c>
      <c r="C133267">
        <v>270272</v>
      </c>
      <c r="D133267">
        <v>112334</v>
      </c>
      <c r="E133267">
        <f t="shared" si="4164"/>
        <v>5</v>
      </c>
      <c r="F133267">
        <f t="shared" si="4165"/>
        <v>19</v>
      </c>
    </row>
    <row r="133268" spans="1:6" x14ac:dyDescent="0.45">
      <c r="A133268">
        <v>402074</v>
      </c>
      <c r="B133268" s="2">
        <v>44428.806012944988</v>
      </c>
      <c r="C133268">
        <v>199089</v>
      </c>
      <c r="D133268">
        <v>339459</v>
      </c>
      <c r="E133268">
        <f t="shared" si="4164"/>
        <v>5</v>
      </c>
      <c r="F133268">
        <f t="shared" si="4165"/>
        <v>19</v>
      </c>
    </row>
    <row r="133269" spans="1:6" x14ac:dyDescent="0.45">
      <c r="A133269">
        <v>402076</v>
      </c>
      <c r="B133269" s="2">
        <v>44428.806417475731</v>
      </c>
      <c r="C133269">
        <v>150933</v>
      </c>
      <c r="D133269">
        <v>308796</v>
      </c>
      <c r="E133269">
        <f t="shared" si="4164"/>
        <v>5</v>
      </c>
      <c r="F133269">
        <f t="shared" si="4165"/>
        <v>19</v>
      </c>
    </row>
    <row r="133270" spans="1:6" x14ac:dyDescent="0.45">
      <c r="A133270">
        <v>402079</v>
      </c>
      <c r="B133270" s="2">
        <v>44428.807226537218</v>
      </c>
      <c r="C133270">
        <v>200425</v>
      </c>
      <c r="D133270">
        <v>75550</v>
      </c>
      <c r="E133270">
        <f t="shared" si="4164"/>
        <v>5</v>
      </c>
      <c r="F133270">
        <f t="shared" si="4165"/>
        <v>19</v>
      </c>
    </row>
    <row r="133271" spans="1:6" x14ac:dyDescent="0.45">
      <c r="A133271">
        <v>402081</v>
      </c>
      <c r="B133271" s="2">
        <v>44428.809249190941</v>
      </c>
      <c r="C133271">
        <v>25022</v>
      </c>
      <c r="D133271">
        <v>411922</v>
      </c>
      <c r="E133271">
        <f t="shared" si="4164"/>
        <v>5</v>
      </c>
      <c r="F133271">
        <f t="shared" si="4165"/>
        <v>19</v>
      </c>
    </row>
    <row r="133272" spans="1:6" x14ac:dyDescent="0.45">
      <c r="A133272">
        <v>402082</v>
      </c>
      <c r="B133272" s="2">
        <v>44428.809653721684</v>
      </c>
      <c r="C133272">
        <v>130282</v>
      </c>
      <c r="D133272">
        <v>437139</v>
      </c>
      <c r="E133272">
        <f t="shared" si="4164"/>
        <v>5</v>
      </c>
      <c r="F133272">
        <f t="shared" si="4165"/>
        <v>19</v>
      </c>
    </row>
    <row r="133273" spans="1:6" x14ac:dyDescent="0.45">
      <c r="A133273">
        <v>402083</v>
      </c>
      <c r="B133273" s="2">
        <v>44428.810867313914</v>
      </c>
      <c r="C133273">
        <v>150798</v>
      </c>
      <c r="D133273">
        <v>268989</v>
      </c>
      <c r="E133273">
        <f t="shared" si="4164"/>
        <v>5</v>
      </c>
      <c r="F133273">
        <f t="shared" si="4165"/>
        <v>19</v>
      </c>
    </row>
    <row r="133274" spans="1:6" x14ac:dyDescent="0.45">
      <c r="A133274">
        <v>402088</v>
      </c>
      <c r="B133274" s="2">
        <v>44428.811271844665</v>
      </c>
      <c r="C133274">
        <v>341857</v>
      </c>
      <c r="D133274">
        <v>184941</v>
      </c>
      <c r="E133274">
        <f t="shared" si="4164"/>
        <v>5</v>
      </c>
      <c r="F133274">
        <f t="shared" si="4165"/>
        <v>19</v>
      </c>
    </row>
    <row r="133275" spans="1:6" x14ac:dyDescent="0.45">
      <c r="A133275">
        <v>402089</v>
      </c>
      <c r="B133275" s="2">
        <v>44428.812485436894</v>
      </c>
      <c r="C133275">
        <v>330665</v>
      </c>
      <c r="D133275">
        <v>104958</v>
      </c>
      <c r="E133275">
        <f t="shared" si="4164"/>
        <v>5</v>
      </c>
      <c r="F133275">
        <f t="shared" si="4165"/>
        <v>19</v>
      </c>
    </row>
    <row r="133276" spans="1:6" x14ac:dyDescent="0.45">
      <c r="A133276">
        <v>402093</v>
      </c>
      <c r="B133276" s="2">
        <v>44428.812889967638</v>
      </c>
      <c r="C133276">
        <v>4216</v>
      </c>
      <c r="D133276">
        <v>179862</v>
      </c>
      <c r="E133276">
        <f t="shared" si="4164"/>
        <v>5</v>
      </c>
      <c r="F133276">
        <f t="shared" si="4165"/>
        <v>19</v>
      </c>
    </row>
    <row r="133277" spans="1:6" x14ac:dyDescent="0.45">
      <c r="A133277">
        <v>402097</v>
      </c>
      <c r="B133277" s="2">
        <v>44428.813699029131</v>
      </c>
      <c r="C133277">
        <v>232628</v>
      </c>
      <c r="D133277">
        <v>347008</v>
      </c>
      <c r="E133277">
        <f t="shared" si="4164"/>
        <v>5</v>
      </c>
      <c r="F133277">
        <f t="shared" si="4165"/>
        <v>19</v>
      </c>
    </row>
    <row r="133278" spans="1:6" x14ac:dyDescent="0.45">
      <c r="A133278">
        <v>402101</v>
      </c>
      <c r="B133278" s="2">
        <v>44428.814103559867</v>
      </c>
      <c r="C133278">
        <v>52435</v>
      </c>
      <c r="D133278">
        <v>226626</v>
      </c>
      <c r="E133278">
        <f t="shared" si="4164"/>
        <v>5</v>
      </c>
      <c r="F133278">
        <f t="shared" si="4165"/>
        <v>19</v>
      </c>
    </row>
    <row r="133279" spans="1:6" x14ac:dyDescent="0.45">
      <c r="A133279">
        <v>402106</v>
      </c>
      <c r="B133279" s="2">
        <v>44428.814103559867</v>
      </c>
      <c r="C133279">
        <v>98053</v>
      </c>
      <c r="D133279">
        <v>162482</v>
      </c>
      <c r="E133279">
        <f t="shared" si="4164"/>
        <v>5</v>
      </c>
      <c r="F133279">
        <f t="shared" si="4165"/>
        <v>19</v>
      </c>
    </row>
    <row r="133280" spans="1:6" x14ac:dyDescent="0.45">
      <c r="A133280">
        <v>402109</v>
      </c>
      <c r="B133280" s="2">
        <v>44428.814508090618</v>
      </c>
      <c r="C133280">
        <v>213081</v>
      </c>
      <c r="D133280">
        <v>436459</v>
      </c>
      <c r="E133280">
        <f t="shared" si="4164"/>
        <v>5</v>
      </c>
      <c r="F133280">
        <f t="shared" si="4165"/>
        <v>19</v>
      </c>
    </row>
    <row r="133281" spans="1:6" x14ac:dyDescent="0.45">
      <c r="A133281">
        <v>402111</v>
      </c>
      <c r="B133281" s="2">
        <v>44428.814912621354</v>
      </c>
      <c r="C133281">
        <v>134027</v>
      </c>
      <c r="D133281">
        <v>309678</v>
      </c>
      <c r="E133281">
        <f t="shared" si="4164"/>
        <v>5</v>
      </c>
      <c r="F133281">
        <f t="shared" si="4165"/>
        <v>19</v>
      </c>
    </row>
    <row r="133282" spans="1:6" x14ac:dyDescent="0.45">
      <c r="A133282">
        <v>402112</v>
      </c>
      <c r="B133282" s="2">
        <v>44428.815000000002</v>
      </c>
      <c r="C133282">
        <v>77280</v>
      </c>
      <c r="D133282">
        <v>158978</v>
      </c>
      <c r="E133282">
        <f t="shared" si="4164"/>
        <v>5</v>
      </c>
      <c r="F133282">
        <f t="shared" si="4165"/>
        <v>19</v>
      </c>
    </row>
    <row r="133283" spans="1:6" x14ac:dyDescent="0.45">
      <c r="A133283">
        <v>402113</v>
      </c>
      <c r="B133283" s="2">
        <v>44428.815333333339</v>
      </c>
      <c r="C133283">
        <v>193280</v>
      </c>
      <c r="D133283">
        <v>327633</v>
      </c>
      <c r="E133283">
        <f t="shared" si="4164"/>
        <v>5</v>
      </c>
      <c r="F133283">
        <f t="shared" si="4165"/>
        <v>19</v>
      </c>
    </row>
    <row r="133284" spans="1:6" x14ac:dyDescent="0.45">
      <c r="A133284">
        <v>402114</v>
      </c>
      <c r="B133284" s="2">
        <v>44428.815721682848</v>
      </c>
      <c r="C133284">
        <v>138569</v>
      </c>
      <c r="D133284">
        <v>199629</v>
      </c>
      <c r="E133284">
        <f t="shared" si="4164"/>
        <v>5</v>
      </c>
      <c r="F133284">
        <f t="shared" si="4165"/>
        <v>19</v>
      </c>
    </row>
    <row r="133285" spans="1:6" x14ac:dyDescent="0.45">
      <c r="A133285">
        <v>402118</v>
      </c>
      <c r="B133285" s="2">
        <v>44428.816126213598</v>
      </c>
      <c r="C133285">
        <v>210896</v>
      </c>
      <c r="D133285">
        <v>123584</v>
      </c>
      <c r="E133285">
        <f t="shared" si="4164"/>
        <v>5</v>
      </c>
      <c r="F133285">
        <f t="shared" si="4165"/>
        <v>19</v>
      </c>
    </row>
    <row r="133286" spans="1:6" x14ac:dyDescent="0.45">
      <c r="A133286">
        <v>402121</v>
      </c>
      <c r="B133286" s="2">
        <v>44428.816530744334</v>
      </c>
      <c r="C133286">
        <v>223660</v>
      </c>
      <c r="D133286">
        <v>405774</v>
      </c>
      <c r="E133286">
        <f t="shared" si="4164"/>
        <v>5</v>
      </c>
      <c r="F133286">
        <f t="shared" si="4165"/>
        <v>19</v>
      </c>
    </row>
    <row r="133287" spans="1:6" x14ac:dyDescent="0.45">
      <c r="A133287">
        <v>402122</v>
      </c>
      <c r="B133287" s="2">
        <v>44428.816935275077</v>
      </c>
      <c r="C133287">
        <v>200384</v>
      </c>
      <c r="D133287">
        <v>394819</v>
      </c>
      <c r="E133287">
        <f t="shared" si="4164"/>
        <v>5</v>
      </c>
      <c r="F133287">
        <f t="shared" si="4165"/>
        <v>19</v>
      </c>
    </row>
    <row r="133288" spans="1:6" x14ac:dyDescent="0.45">
      <c r="A133288">
        <v>402123</v>
      </c>
      <c r="B133288" s="2">
        <v>44428.817744336571</v>
      </c>
      <c r="C133288">
        <v>7930</v>
      </c>
      <c r="D133288">
        <v>286645</v>
      </c>
      <c r="E133288">
        <f t="shared" si="4164"/>
        <v>5</v>
      </c>
      <c r="F133288">
        <f t="shared" si="4165"/>
        <v>19</v>
      </c>
    </row>
    <row r="133289" spans="1:6" x14ac:dyDescent="0.45">
      <c r="A133289">
        <v>402128</v>
      </c>
      <c r="B133289" s="2">
        <v>44428.817744336571</v>
      </c>
      <c r="C133289">
        <v>198398</v>
      </c>
      <c r="D133289">
        <v>122902</v>
      </c>
      <c r="E133289">
        <f t="shared" si="4164"/>
        <v>5</v>
      </c>
      <c r="F133289">
        <f t="shared" si="4165"/>
        <v>19</v>
      </c>
    </row>
    <row r="133290" spans="1:6" x14ac:dyDescent="0.45">
      <c r="A133290">
        <v>402130</v>
      </c>
      <c r="B133290" s="2">
        <v>44428.818148867314</v>
      </c>
      <c r="C133290">
        <v>171963</v>
      </c>
      <c r="D133290">
        <v>5151</v>
      </c>
      <c r="E133290">
        <f t="shared" si="4164"/>
        <v>5</v>
      </c>
      <c r="F133290">
        <f t="shared" si="4165"/>
        <v>19</v>
      </c>
    </row>
    <row r="133291" spans="1:6" x14ac:dyDescent="0.45">
      <c r="A133291">
        <v>402134</v>
      </c>
      <c r="B133291" s="2">
        <v>44428.818148867314</v>
      </c>
      <c r="C133291">
        <v>247975</v>
      </c>
      <c r="D133291">
        <v>471403</v>
      </c>
      <c r="E133291">
        <f t="shared" si="4164"/>
        <v>5</v>
      </c>
      <c r="F133291">
        <f t="shared" si="4165"/>
        <v>19</v>
      </c>
    </row>
    <row r="133292" spans="1:6" x14ac:dyDescent="0.45">
      <c r="A133292">
        <v>402135</v>
      </c>
      <c r="B133292" s="2">
        <v>44428.818957928801</v>
      </c>
      <c r="C133292">
        <v>280938</v>
      </c>
      <c r="D133292">
        <v>158978</v>
      </c>
      <c r="E133292">
        <f t="shared" si="4164"/>
        <v>5</v>
      </c>
      <c r="F133292">
        <f t="shared" si="4165"/>
        <v>19</v>
      </c>
    </row>
    <row r="133293" spans="1:6" x14ac:dyDescent="0.45">
      <c r="A133293">
        <v>402140</v>
      </c>
      <c r="B133293" s="2">
        <v>44428.820171521038</v>
      </c>
      <c r="C133293">
        <v>214997</v>
      </c>
      <c r="D133293">
        <v>44466</v>
      </c>
      <c r="E133293">
        <f t="shared" si="4164"/>
        <v>5</v>
      </c>
      <c r="F133293">
        <f t="shared" si="4165"/>
        <v>19</v>
      </c>
    </row>
    <row r="133294" spans="1:6" x14ac:dyDescent="0.45">
      <c r="A133294">
        <v>402143</v>
      </c>
      <c r="B133294" s="2">
        <v>44428.820576051781</v>
      </c>
      <c r="C133294">
        <v>36040</v>
      </c>
      <c r="D133294">
        <v>182191</v>
      </c>
      <c r="E133294">
        <f t="shared" si="4164"/>
        <v>5</v>
      </c>
      <c r="F133294">
        <f t="shared" si="4165"/>
        <v>19</v>
      </c>
    </row>
    <row r="133295" spans="1:6" x14ac:dyDescent="0.45">
      <c r="A133295">
        <v>402145</v>
      </c>
      <c r="B133295" s="2">
        <v>44428.820576051781</v>
      </c>
      <c r="C133295">
        <v>102767</v>
      </c>
      <c r="D133295">
        <v>122982</v>
      </c>
      <c r="E133295">
        <f t="shared" si="4164"/>
        <v>5</v>
      </c>
      <c r="F133295">
        <f t="shared" si="4165"/>
        <v>19</v>
      </c>
    </row>
    <row r="133296" spans="1:6" x14ac:dyDescent="0.45">
      <c r="A133296">
        <v>402150</v>
      </c>
      <c r="B133296" s="2">
        <v>44428.820980582524</v>
      </c>
      <c r="C133296">
        <v>8819</v>
      </c>
      <c r="D133296">
        <v>270904</v>
      </c>
      <c r="E133296">
        <f t="shared" si="4164"/>
        <v>5</v>
      </c>
      <c r="F133296">
        <f t="shared" si="4165"/>
        <v>19</v>
      </c>
    </row>
    <row r="133297" spans="1:6" x14ac:dyDescent="0.45">
      <c r="A133297">
        <v>402155</v>
      </c>
      <c r="B133297" s="2">
        <v>44428.820980582524</v>
      </c>
      <c r="C133297">
        <v>305177</v>
      </c>
      <c r="D133297">
        <v>347740</v>
      </c>
      <c r="E133297">
        <f t="shared" si="4164"/>
        <v>5</v>
      </c>
      <c r="F133297">
        <f t="shared" si="4165"/>
        <v>19</v>
      </c>
    </row>
    <row r="133298" spans="1:6" x14ac:dyDescent="0.45">
      <c r="A133298">
        <v>402157</v>
      </c>
      <c r="B133298" s="2">
        <v>44428.822598705498</v>
      </c>
      <c r="C133298">
        <v>270692</v>
      </c>
      <c r="D133298">
        <v>411922</v>
      </c>
      <c r="E133298">
        <f t="shared" si="4164"/>
        <v>5</v>
      </c>
      <c r="F133298">
        <f t="shared" si="4165"/>
        <v>19</v>
      </c>
    </row>
    <row r="133299" spans="1:6" x14ac:dyDescent="0.45">
      <c r="A133299">
        <v>402158</v>
      </c>
      <c r="B133299" s="2">
        <v>44428.823407766991</v>
      </c>
      <c r="C133299">
        <v>16907</v>
      </c>
      <c r="D133299">
        <v>21760</v>
      </c>
      <c r="E133299">
        <f t="shared" si="4164"/>
        <v>5</v>
      </c>
      <c r="F133299">
        <f t="shared" si="4165"/>
        <v>19</v>
      </c>
    </row>
    <row r="133300" spans="1:6" x14ac:dyDescent="0.45">
      <c r="A133300">
        <v>402161</v>
      </c>
      <c r="B133300" s="2">
        <v>44428.823812297735</v>
      </c>
      <c r="C133300">
        <v>41878</v>
      </c>
      <c r="D133300">
        <v>297015</v>
      </c>
      <c r="E133300">
        <f t="shared" si="4164"/>
        <v>5</v>
      </c>
      <c r="F133300">
        <f t="shared" si="4165"/>
        <v>19</v>
      </c>
    </row>
    <row r="133301" spans="1:6" x14ac:dyDescent="0.45">
      <c r="A133301">
        <v>402162</v>
      </c>
      <c r="B133301" s="2">
        <v>44428.823812297735</v>
      </c>
      <c r="C133301">
        <v>53220</v>
      </c>
      <c r="D133301">
        <v>188971</v>
      </c>
      <c r="E133301">
        <f t="shared" si="4164"/>
        <v>5</v>
      </c>
      <c r="F133301">
        <f t="shared" si="4165"/>
        <v>19</v>
      </c>
    </row>
    <row r="133302" spans="1:6" x14ac:dyDescent="0.45">
      <c r="A133302">
        <v>402166</v>
      </c>
      <c r="B133302" s="2">
        <v>44428.823812297735</v>
      </c>
      <c r="C133302">
        <v>68898</v>
      </c>
      <c r="D133302">
        <v>204394</v>
      </c>
      <c r="E133302">
        <f t="shared" si="4164"/>
        <v>5</v>
      </c>
      <c r="F133302">
        <f t="shared" si="4165"/>
        <v>19</v>
      </c>
    </row>
    <row r="133303" spans="1:6" x14ac:dyDescent="0.45">
      <c r="A133303">
        <v>402171</v>
      </c>
      <c r="B133303" s="2">
        <v>44428.824216828478</v>
      </c>
      <c r="C133303">
        <v>175528</v>
      </c>
      <c r="D133303">
        <v>407796</v>
      </c>
      <c r="E133303">
        <f t="shared" si="4164"/>
        <v>5</v>
      </c>
      <c r="F133303">
        <f t="shared" si="4165"/>
        <v>19</v>
      </c>
    </row>
    <row r="133304" spans="1:6" x14ac:dyDescent="0.45">
      <c r="A133304">
        <v>402172</v>
      </c>
      <c r="B133304" s="2">
        <v>44428.824621359221</v>
      </c>
      <c r="C133304">
        <v>194656</v>
      </c>
      <c r="D133304">
        <v>180863</v>
      </c>
      <c r="E133304">
        <f t="shared" si="4164"/>
        <v>5</v>
      </c>
      <c r="F133304">
        <f t="shared" si="4165"/>
        <v>19</v>
      </c>
    </row>
    <row r="133305" spans="1:6" x14ac:dyDescent="0.45">
      <c r="A133305">
        <v>402174</v>
      </c>
      <c r="B133305" s="2">
        <v>44428.825430420708</v>
      </c>
      <c r="C133305">
        <v>282272</v>
      </c>
      <c r="D133305">
        <v>341333</v>
      </c>
      <c r="E133305">
        <f t="shared" si="4164"/>
        <v>5</v>
      </c>
      <c r="F133305">
        <f t="shared" si="4165"/>
        <v>19</v>
      </c>
    </row>
    <row r="133306" spans="1:6" x14ac:dyDescent="0.45">
      <c r="A133306">
        <v>402175</v>
      </c>
      <c r="B133306" s="2">
        <v>44428.825430420715</v>
      </c>
      <c r="C133306">
        <v>17790</v>
      </c>
      <c r="D133306">
        <v>312954</v>
      </c>
      <c r="E133306">
        <f t="shared" si="4164"/>
        <v>5</v>
      </c>
      <c r="F133306">
        <f t="shared" si="4165"/>
        <v>19</v>
      </c>
    </row>
    <row r="133307" spans="1:6" x14ac:dyDescent="0.45">
      <c r="A133307">
        <v>402176</v>
      </c>
      <c r="B133307" s="2">
        <v>44428.825834951458</v>
      </c>
      <c r="C133307">
        <v>260857</v>
      </c>
      <c r="D133307">
        <v>180863</v>
      </c>
      <c r="E133307">
        <f t="shared" si="4164"/>
        <v>5</v>
      </c>
      <c r="F133307">
        <f t="shared" si="4165"/>
        <v>19</v>
      </c>
    </row>
    <row r="133308" spans="1:6" x14ac:dyDescent="0.45">
      <c r="A133308">
        <v>402177</v>
      </c>
      <c r="B133308" s="2">
        <v>44428.827048543688</v>
      </c>
      <c r="C133308">
        <v>20284</v>
      </c>
      <c r="D133308">
        <v>111368</v>
      </c>
      <c r="E133308">
        <f t="shared" si="4164"/>
        <v>5</v>
      </c>
      <c r="F133308">
        <f t="shared" si="4165"/>
        <v>19</v>
      </c>
    </row>
    <row r="133309" spans="1:6" x14ac:dyDescent="0.45">
      <c r="A133309">
        <v>402178</v>
      </c>
      <c r="B133309" s="2">
        <v>44428.827857605174</v>
      </c>
      <c r="C133309">
        <v>18313</v>
      </c>
      <c r="D133309">
        <v>129210</v>
      </c>
      <c r="E133309">
        <f t="shared" si="4164"/>
        <v>5</v>
      </c>
      <c r="F133309">
        <f t="shared" si="4165"/>
        <v>19</v>
      </c>
    </row>
    <row r="133310" spans="1:6" x14ac:dyDescent="0.45">
      <c r="A133310">
        <v>402182</v>
      </c>
      <c r="B133310" s="2">
        <v>44428.827857605174</v>
      </c>
      <c r="C133310">
        <v>236853</v>
      </c>
      <c r="D133310">
        <v>341333</v>
      </c>
      <c r="E133310">
        <f t="shared" si="4164"/>
        <v>5</v>
      </c>
      <c r="F133310">
        <f t="shared" si="4165"/>
        <v>19</v>
      </c>
    </row>
    <row r="133311" spans="1:6" x14ac:dyDescent="0.45">
      <c r="A133311">
        <v>402183</v>
      </c>
      <c r="B133311" s="2">
        <v>44428.829071197411</v>
      </c>
      <c r="C133311">
        <v>109161</v>
      </c>
      <c r="D133311">
        <v>191893</v>
      </c>
      <c r="E133311">
        <f t="shared" si="4164"/>
        <v>5</v>
      </c>
      <c r="F133311">
        <f t="shared" si="4165"/>
        <v>19</v>
      </c>
    </row>
    <row r="133312" spans="1:6" x14ac:dyDescent="0.45">
      <c r="A133312">
        <v>402185</v>
      </c>
      <c r="B133312" s="2">
        <v>44428.829475728155</v>
      </c>
      <c r="C133312">
        <v>295510</v>
      </c>
      <c r="D133312">
        <v>360778</v>
      </c>
      <c r="E133312">
        <f t="shared" si="4164"/>
        <v>5</v>
      </c>
      <c r="F133312">
        <f t="shared" si="4165"/>
        <v>19</v>
      </c>
    </row>
    <row r="133313" spans="1:6" x14ac:dyDescent="0.45">
      <c r="A133313">
        <v>402187</v>
      </c>
      <c r="B133313" s="2">
        <v>44428.829880258898</v>
      </c>
      <c r="C133313">
        <v>110315</v>
      </c>
      <c r="D133313">
        <v>411185</v>
      </c>
      <c r="E133313">
        <f t="shared" si="4164"/>
        <v>5</v>
      </c>
      <c r="F133313">
        <f t="shared" si="4165"/>
        <v>19</v>
      </c>
    </row>
    <row r="133314" spans="1:6" x14ac:dyDescent="0.45">
      <c r="A133314">
        <v>402191</v>
      </c>
      <c r="B133314" s="2">
        <v>44428.83</v>
      </c>
      <c r="C133314">
        <v>268942</v>
      </c>
      <c r="D133314">
        <v>309255</v>
      </c>
      <c r="E133314">
        <f t="shared" si="4164"/>
        <v>5</v>
      </c>
      <c r="F133314">
        <f t="shared" si="4165"/>
        <v>19</v>
      </c>
    </row>
    <row r="133315" spans="1:6" x14ac:dyDescent="0.45">
      <c r="A133315">
        <v>402192</v>
      </c>
      <c r="B133315" s="2">
        <v>44428.830284789641</v>
      </c>
      <c r="C133315">
        <v>6431</v>
      </c>
      <c r="D133315">
        <v>182191</v>
      </c>
      <c r="E133315">
        <f t="shared" ref="E133315:E133378" si="4166">WEEKDAY(B133315,2)</f>
        <v>5</v>
      </c>
      <c r="F133315">
        <f t="shared" ref="F133315:F133378" si="4167">HOUR(B133315)</f>
        <v>19</v>
      </c>
    </row>
    <row r="133316" spans="1:6" x14ac:dyDescent="0.45">
      <c r="A133316">
        <v>402195</v>
      </c>
      <c r="B133316" s="2">
        <v>44428.830284789641</v>
      </c>
      <c r="C133316">
        <v>113540</v>
      </c>
      <c r="D133316">
        <v>117699</v>
      </c>
      <c r="E133316">
        <f t="shared" si="4166"/>
        <v>5</v>
      </c>
      <c r="F133316">
        <f t="shared" si="4167"/>
        <v>19</v>
      </c>
    </row>
    <row r="133317" spans="1:6" x14ac:dyDescent="0.45">
      <c r="A133317">
        <v>402196</v>
      </c>
      <c r="B133317" s="2">
        <v>44428.830284789641</v>
      </c>
      <c r="C133317">
        <v>234835</v>
      </c>
      <c r="D133317">
        <v>242428</v>
      </c>
      <c r="E133317">
        <f t="shared" si="4166"/>
        <v>5</v>
      </c>
      <c r="F133317">
        <f t="shared" si="4167"/>
        <v>19</v>
      </c>
    </row>
    <row r="133318" spans="1:6" x14ac:dyDescent="0.45">
      <c r="A133318">
        <v>402197</v>
      </c>
      <c r="B133318" s="2">
        <v>44428.830284789641</v>
      </c>
      <c r="C133318">
        <v>345864</v>
      </c>
      <c r="D133318">
        <v>270383</v>
      </c>
      <c r="E133318">
        <f t="shared" si="4166"/>
        <v>5</v>
      </c>
      <c r="F133318">
        <f t="shared" si="4167"/>
        <v>19</v>
      </c>
    </row>
    <row r="133319" spans="1:6" x14ac:dyDescent="0.45">
      <c r="A133319">
        <v>402199</v>
      </c>
      <c r="B133319" s="2">
        <v>44428.830666666661</v>
      </c>
      <c r="C133319">
        <v>22587</v>
      </c>
      <c r="D133319">
        <v>158978</v>
      </c>
      <c r="E133319">
        <f t="shared" si="4166"/>
        <v>5</v>
      </c>
      <c r="F133319">
        <f t="shared" si="4167"/>
        <v>19</v>
      </c>
    </row>
    <row r="133320" spans="1:6" x14ac:dyDescent="0.45">
      <c r="A133320">
        <v>402201</v>
      </c>
      <c r="B133320" s="2">
        <v>44428.830689320392</v>
      </c>
      <c r="C133320">
        <v>89340</v>
      </c>
      <c r="D133320">
        <v>158978</v>
      </c>
      <c r="E133320">
        <f t="shared" si="4166"/>
        <v>5</v>
      </c>
      <c r="F133320">
        <f t="shared" si="4167"/>
        <v>19</v>
      </c>
    </row>
    <row r="133321" spans="1:6" x14ac:dyDescent="0.45">
      <c r="A133321">
        <v>402203</v>
      </c>
      <c r="B133321" s="2">
        <v>44428.831093851128</v>
      </c>
      <c r="C133321">
        <v>5861</v>
      </c>
      <c r="D133321">
        <v>250679</v>
      </c>
      <c r="E133321">
        <f t="shared" si="4166"/>
        <v>5</v>
      </c>
      <c r="F133321">
        <f t="shared" si="4167"/>
        <v>19</v>
      </c>
    </row>
    <row r="133322" spans="1:6" x14ac:dyDescent="0.45">
      <c r="A133322">
        <v>402207</v>
      </c>
      <c r="B133322" s="2">
        <v>44428.832307443365</v>
      </c>
      <c r="C133322">
        <v>55538</v>
      </c>
      <c r="D133322">
        <v>264284</v>
      </c>
      <c r="E133322">
        <f t="shared" si="4166"/>
        <v>5</v>
      </c>
      <c r="F133322">
        <f t="shared" si="4167"/>
        <v>19</v>
      </c>
    </row>
    <row r="133323" spans="1:6" x14ac:dyDescent="0.45">
      <c r="A133323">
        <v>402210</v>
      </c>
      <c r="B133323" s="2">
        <v>44428.832307443365</v>
      </c>
      <c r="C133323">
        <v>182944</v>
      </c>
      <c r="D133323">
        <v>88863</v>
      </c>
      <c r="E133323">
        <f t="shared" si="4166"/>
        <v>5</v>
      </c>
      <c r="F133323">
        <f t="shared" si="4167"/>
        <v>19</v>
      </c>
    </row>
    <row r="133324" spans="1:6" x14ac:dyDescent="0.45">
      <c r="A133324">
        <v>402211</v>
      </c>
      <c r="B133324" s="2">
        <v>44428.832307443365</v>
      </c>
      <c r="C133324">
        <v>286907</v>
      </c>
      <c r="D133324">
        <v>76405</v>
      </c>
      <c r="E133324">
        <f t="shared" si="4166"/>
        <v>5</v>
      </c>
      <c r="F133324">
        <f t="shared" si="4167"/>
        <v>19</v>
      </c>
    </row>
    <row r="133325" spans="1:6" x14ac:dyDescent="0.45">
      <c r="A133325">
        <v>402214</v>
      </c>
      <c r="B133325" s="2">
        <v>44428.835139158575</v>
      </c>
      <c r="C133325">
        <v>243246</v>
      </c>
      <c r="D133325">
        <v>250679</v>
      </c>
      <c r="E133325">
        <f t="shared" si="4166"/>
        <v>5</v>
      </c>
      <c r="F133325">
        <f t="shared" si="4167"/>
        <v>20</v>
      </c>
    </row>
    <row r="133326" spans="1:6" x14ac:dyDescent="0.45">
      <c r="A133326">
        <v>402219</v>
      </c>
      <c r="B133326" s="2">
        <v>44428.835948220061</v>
      </c>
      <c r="C133326">
        <v>94602</v>
      </c>
      <c r="D133326">
        <v>402459</v>
      </c>
      <c r="E133326">
        <f t="shared" si="4166"/>
        <v>5</v>
      </c>
      <c r="F133326">
        <f t="shared" si="4167"/>
        <v>20</v>
      </c>
    </row>
    <row r="133327" spans="1:6" x14ac:dyDescent="0.45">
      <c r="A133327">
        <v>402221</v>
      </c>
      <c r="B133327" s="2">
        <v>44428.836757281548</v>
      </c>
      <c r="C133327">
        <v>101847</v>
      </c>
      <c r="D133327">
        <v>158978</v>
      </c>
      <c r="E133327">
        <f t="shared" si="4166"/>
        <v>5</v>
      </c>
      <c r="F133327">
        <f t="shared" si="4167"/>
        <v>20</v>
      </c>
    </row>
    <row r="133328" spans="1:6" x14ac:dyDescent="0.45">
      <c r="A133328">
        <v>402224</v>
      </c>
      <c r="B133328" s="2">
        <v>44428.837161812298</v>
      </c>
      <c r="C133328">
        <v>263906</v>
      </c>
      <c r="D133328">
        <v>123584</v>
      </c>
      <c r="E133328">
        <f t="shared" si="4166"/>
        <v>5</v>
      </c>
      <c r="F133328">
        <f t="shared" si="4167"/>
        <v>20</v>
      </c>
    </row>
    <row r="133329" spans="1:6" x14ac:dyDescent="0.45">
      <c r="A133329">
        <v>402228</v>
      </c>
      <c r="B133329" s="2">
        <v>44428.837566343042</v>
      </c>
      <c r="C133329">
        <v>293432</v>
      </c>
      <c r="D133329">
        <v>370651</v>
      </c>
      <c r="E133329">
        <f t="shared" si="4166"/>
        <v>5</v>
      </c>
      <c r="F133329">
        <f t="shared" si="4167"/>
        <v>20</v>
      </c>
    </row>
    <row r="133330" spans="1:6" x14ac:dyDescent="0.45">
      <c r="A133330">
        <v>402231</v>
      </c>
      <c r="B133330" s="2">
        <v>44428.837566343042</v>
      </c>
      <c r="C133330">
        <v>344724</v>
      </c>
      <c r="D133330">
        <v>158978</v>
      </c>
      <c r="E133330">
        <f t="shared" si="4166"/>
        <v>5</v>
      </c>
      <c r="F133330">
        <f t="shared" si="4167"/>
        <v>20</v>
      </c>
    </row>
    <row r="133331" spans="1:6" x14ac:dyDescent="0.45">
      <c r="A133331">
        <v>402235</v>
      </c>
      <c r="B133331" s="2">
        <v>44428.837970873785</v>
      </c>
      <c r="C133331">
        <v>174797</v>
      </c>
      <c r="D133331">
        <v>214179</v>
      </c>
      <c r="E133331">
        <f t="shared" si="4166"/>
        <v>5</v>
      </c>
      <c r="F133331">
        <f t="shared" si="4167"/>
        <v>20</v>
      </c>
    </row>
    <row r="133332" spans="1:6" x14ac:dyDescent="0.45">
      <c r="A133332">
        <v>402236</v>
      </c>
      <c r="B133332" s="2">
        <v>44428.838333333333</v>
      </c>
      <c r="C133332">
        <v>204928</v>
      </c>
      <c r="D133332">
        <v>396686</v>
      </c>
      <c r="E133332">
        <f t="shared" si="4166"/>
        <v>5</v>
      </c>
      <c r="F133332">
        <f t="shared" si="4167"/>
        <v>20</v>
      </c>
    </row>
    <row r="133333" spans="1:6" x14ac:dyDescent="0.45">
      <c r="A133333">
        <v>402239</v>
      </c>
      <c r="B133333" s="2">
        <v>44428.838779935279</v>
      </c>
      <c r="C133333">
        <v>161658</v>
      </c>
      <c r="D133333">
        <v>142974</v>
      </c>
      <c r="E133333">
        <f t="shared" si="4166"/>
        <v>5</v>
      </c>
      <c r="F133333">
        <f t="shared" si="4167"/>
        <v>20</v>
      </c>
    </row>
    <row r="133334" spans="1:6" x14ac:dyDescent="0.45">
      <c r="A133334">
        <v>402244</v>
      </c>
      <c r="B133334" s="2">
        <v>44428.838779935279</v>
      </c>
      <c r="C133334">
        <v>323354</v>
      </c>
      <c r="D133334">
        <v>194335</v>
      </c>
      <c r="E133334">
        <f t="shared" si="4166"/>
        <v>5</v>
      </c>
      <c r="F133334">
        <f t="shared" si="4167"/>
        <v>20</v>
      </c>
    </row>
    <row r="133335" spans="1:6" x14ac:dyDescent="0.45">
      <c r="A133335">
        <v>402248</v>
      </c>
      <c r="B133335" s="2">
        <v>44428.839184466015</v>
      </c>
      <c r="C133335">
        <v>167851</v>
      </c>
      <c r="D133335">
        <v>54565</v>
      </c>
      <c r="E133335">
        <f t="shared" si="4166"/>
        <v>5</v>
      </c>
      <c r="F133335">
        <f t="shared" si="4167"/>
        <v>20</v>
      </c>
    </row>
    <row r="133336" spans="1:6" x14ac:dyDescent="0.45">
      <c r="A133336">
        <v>402253</v>
      </c>
      <c r="B133336" s="2">
        <v>44428.839184466015</v>
      </c>
      <c r="C133336">
        <v>280316</v>
      </c>
      <c r="D133336">
        <v>397435</v>
      </c>
      <c r="E133336">
        <f t="shared" si="4166"/>
        <v>5</v>
      </c>
      <c r="F133336">
        <f t="shared" si="4167"/>
        <v>20</v>
      </c>
    </row>
    <row r="133337" spans="1:6" x14ac:dyDescent="0.45">
      <c r="A133337">
        <v>402255</v>
      </c>
      <c r="B133337" s="2">
        <v>44428.839184466015</v>
      </c>
      <c r="C133337">
        <v>338282</v>
      </c>
      <c r="D133337">
        <v>51317</v>
      </c>
      <c r="E133337">
        <f t="shared" si="4166"/>
        <v>5</v>
      </c>
      <c r="F133337">
        <f t="shared" si="4167"/>
        <v>20</v>
      </c>
    </row>
    <row r="133338" spans="1:6" x14ac:dyDescent="0.45">
      <c r="A133338">
        <v>402256</v>
      </c>
      <c r="B133338" s="2">
        <v>44428.840398058252</v>
      </c>
      <c r="C133338">
        <v>132001</v>
      </c>
      <c r="D133338">
        <v>304128</v>
      </c>
      <c r="E133338">
        <f t="shared" si="4166"/>
        <v>5</v>
      </c>
      <c r="F133338">
        <f t="shared" si="4167"/>
        <v>20</v>
      </c>
    </row>
    <row r="133339" spans="1:6" x14ac:dyDescent="0.45">
      <c r="A133339">
        <v>402260</v>
      </c>
      <c r="B133339" s="2">
        <v>44428.840398058252</v>
      </c>
      <c r="C133339">
        <v>174787</v>
      </c>
      <c r="D133339">
        <v>113137</v>
      </c>
      <c r="E133339">
        <f t="shared" si="4166"/>
        <v>5</v>
      </c>
      <c r="F133339">
        <f t="shared" si="4167"/>
        <v>20</v>
      </c>
    </row>
    <row r="133340" spans="1:6" x14ac:dyDescent="0.45">
      <c r="A133340">
        <v>402262</v>
      </c>
      <c r="B133340" s="2">
        <v>44428.840398058252</v>
      </c>
      <c r="C133340">
        <v>184413</v>
      </c>
      <c r="D133340">
        <v>306524</v>
      </c>
      <c r="E133340">
        <f t="shared" si="4166"/>
        <v>5</v>
      </c>
      <c r="F133340">
        <f t="shared" si="4167"/>
        <v>20</v>
      </c>
    </row>
    <row r="133341" spans="1:6" x14ac:dyDescent="0.45">
      <c r="A133341">
        <v>402266</v>
      </c>
      <c r="B133341" s="2">
        <v>44428.843634304212</v>
      </c>
      <c r="C133341">
        <v>32671</v>
      </c>
      <c r="D133341">
        <v>374837</v>
      </c>
      <c r="E133341">
        <f t="shared" si="4166"/>
        <v>5</v>
      </c>
      <c r="F133341">
        <f t="shared" si="4167"/>
        <v>20</v>
      </c>
    </row>
    <row r="133342" spans="1:6" x14ac:dyDescent="0.45">
      <c r="A133342">
        <v>402271</v>
      </c>
      <c r="B133342" s="2">
        <v>44428.845252427185</v>
      </c>
      <c r="C133342">
        <v>72659</v>
      </c>
      <c r="D133342">
        <v>230507</v>
      </c>
      <c r="E133342">
        <f t="shared" si="4166"/>
        <v>5</v>
      </c>
      <c r="F133342">
        <f t="shared" si="4167"/>
        <v>20</v>
      </c>
    </row>
    <row r="133343" spans="1:6" x14ac:dyDescent="0.45">
      <c r="A133343">
        <v>402276</v>
      </c>
      <c r="B133343" s="2">
        <v>44428.846061488672</v>
      </c>
      <c r="C133343">
        <v>61579</v>
      </c>
      <c r="D133343">
        <v>21407</v>
      </c>
      <c r="E133343">
        <f t="shared" si="4166"/>
        <v>5</v>
      </c>
      <c r="F133343">
        <f t="shared" si="4167"/>
        <v>20</v>
      </c>
    </row>
    <row r="133344" spans="1:6" x14ac:dyDescent="0.45">
      <c r="A133344">
        <v>402280</v>
      </c>
      <c r="B133344" s="2">
        <v>44428.846061488672</v>
      </c>
      <c r="C133344">
        <v>185386</v>
      </c>
      <c r="D133344">
        <v>242428</v>
      </c>
      <c r="E133344">
        <f t="shared" si="4166"/>
        <v>5</v>
      </c>
      <c r="F133344">
        <f t="shared" si="4167"/>
        <v>20</v>
      </c>
    </row>
    <row r="133345" spans="1:6" x14ac:dyDescent="0.45">
      <c r="A133345">
        <v>402283</v>
      </c>
      <c r="B133345" s="2">
        <v>44428.846870550165</v>
      </c>
      <c r="C133345">
        <v>222112</v>
      </c>
      <c r="D133345">
        <v>83485</v>
      </c>
      <c r="E133345">
        <f t="shared" si="4166"/>
        <v>5</v>
      </c>
      <c r="F133345">
        <f t="shared" si="4167"/>
        <v>20</v>
      </c>
    </row>
    <row r="133346" spans="1:6" x14ac:dyDescent="0.45">
      <c r="A133346">
        <v>402285</v>
      </c>
      <c r="B133346" s="2">
        <v>44428.847275080901</v>
      </c>
      <c r="C133346">
        <v>163220</v>
      </c>
      <c r="D133346">
        <v>336356</v>
      </c>
      <c r="E133346">
        <f t="shared" si="4166"/>
        <v>5</v>
      </c>
      <c r="F133346">
        <f t="shared" si="4167"/>
        <v>20</v>
      </c>
    </row>
    <row r="133347" spans="1:6" x14ac:dyDescent="0.45">
      <c r="A133347">
        <v>402290</v>
      </c>
      <c r="B133347" s="2">
        <v>44428.847275080901</v>
      </c>
      <c r="C133347">
        <v>231563</v>
      </c>
      <c r="D133347">
        <v>16861</v>
      </c>
      <c r="E133347">
        <f t="shared" si="4166"/>
        <v>5</v>
      </c>
      <c r="F133347">
        <f t="shared" si="4167"/>
        <v>20</v>
      </c>
    </row>
    <row r="133348" spans="1:6" x14ac:dyDescent="0.45">
      <c r="A133348">
        <v>402291</v>
      </c>
      <c r="B133348" s="2">
        <v>44428.848084142395</v>
      </c>
      <c r="C133348">
        <v>4662</v>
      </c>
      <c r="D133348">
        <v>318314</v>
      </c>
      <c r="E133348">
        <f t="shared" si="4166"/>
        <v>5</v>
      </c>
      <c r="F133348">
        <f t="shared" si="4167"/>
        <v>20</v>
      </c>
    </row>
    <row r="133349" spans="1:6" x14ac:dyDescent="0.45">
      <c r="A133349">
        <v>402294</v>
      </c>
      <c r="B133349" s="2">
        <v>44428.848084142395</v>
      </c>
      <c r="C133349">
        <v>100959</v>
      </c>
      <c r="D133349">
        <v>117699</v>
      </c>
      <c r="E133349">
        <f t="shared" si="4166"/>
        <v>5</v>
      </c>
      <c r="F133349">
        <f t="shared" si="4167"/>
        <v>20</v>
      </c>
    </row>
    <row r="133350" spans="1:6" x14ac:dyDescent="0.45">
      <c r="A133350">
        <v>402298</v>
      </c>
      <c r="B133350" s="2">
        <v>44428.848084142395</v>
      </c>
      <c r="C133350">
        <v>105564</v>
      </c>
      <c r="D133350">
        <v>51317</v>
      </c>
      <c r="E133350">
        <f t="shared" si="4166"/>
        <v>5</v>
      </c>
      <c r="F133350">
        <f t="shared" si="4167"/>
        <v>20</v>
      </c>
    </row>
    <row r="133351" spans="1:6" x14ac:dyDescent="0.45">
      <c r="A133351">
        <v>402303</v>
      </c>
      <c r="B133351" s="2">
        <v>44428.848488673138</v>
      </c>
      <c r="C133351">
        <v>18004</v>
      </c>
      <c r="D133351">
        <v>30899</v>
      </c>
      <c r="E133351">
        <f t="shared" si="4166"/>
        <v>5</v>
      </c>
      <c r="F133351">
        <f t="shared" si="4167"/>
        <v>20</v>
      </c>
    </row>
    <row r="133352" spans="1:6" x14ac:dyDescent="0.45">
      <c r="A133352">
        <v>402308</v>
      </c>
      <c r="B133352" s="2">
        <v>44428.848488673138</v>
      </c>
      <c r="C133352">
        <v>180540</v>
      </c>
      <c r="D133352">
        <v>347393</v>
      </c>
      <c r="E133352">
        <f t="shared" si="4166"/>
        <v>5</v>
      </c>
      <c r="F133352">
        <f t="shared" si="4167"/>
        <v>20</v>
      </c>
    </row>
    <row r="133353" spans="1:6" x14ac:dyDescent="0.45">
      <c r="A133353">
        <v>402311</v>
      </c>
      <c r="B133353" s="2">
        <v>44428.848488673138</v>
      </c>
      <c r="C133353">
        <v>305387</v>
      </c>
      <c r="D133353">
        <v>420674</v>
      </c>
      <c r="E133353">
        <f t="shared" si="4166"/>
        <v>5</v>
      </c>
      <c r="F133353">
        <f t="shared" si="4167"/>
        <v>20</v>
      </c>
    </row>
    <row r="133354" spans="1:6" x14ac:dyDescent="0.45">
      <c r="A133354">
        <v>402313</v>
      </c>
      <c r="B133354" s="2">
        <v>44428.848488673138</v>
      </c>
      <c r="C133354">
        <v>345590</v>
      </c>
      <c r="D133354">
        <v>470762</v>
      </c>
      <c r="E133354">
        <f t="shared" si="4166"/>
        <v>5</v>
      </c>
      <c r="F133354">
        <f t="shared" si="4167"/>
        <v>20</v>
      </c>
    </row>
    <row r="133355" spans="1:6" x14ac:dyDescent="0.45">
      <c r="A133355">
        <v>402318</v>
      </c>
      <c r="B133355" s="2">
        <v>44428.849702265376</v>
      </c>
      <c r="C133355">
        <v>41082</v>
      </c>
      <c r="D133355">
        <v>335375</v>
      </c>
      <c r="E133355">
        <f t="shared" si="4166"/>
        <v>5</v>
      </c>
      <c r="F133355">
        <f t="shared" si="4167"/>
        <v>20</v>
      </c>
    </row>
    <row r="133356" spans="1:6" x14ac:dyDescent="0.45">
      <c r="A133356">
        <v>402323</v>
      </c>
      <c r="B133356" s="2">
        <v>44428.849702265376</v>
      </c>
      <c r="C133356">
        <v>179110</v>
      </c>
      <c r="D133356">
        <v>347008</v>
      </c>
      <c r="E133356">
        <f t="shared" si="4166"/>
        <v>5</v>
      </c>
      <c r="F133356">
        <f t="shared" si="4167"/>
        <v>20</v>
      </c>
    </row>
    <row r="133357" spans="1:6" x14ac:dyDescent="0.45">
      <c r="A133357">
        <v>402327</v>
      </c>
      <c r="B133357" s="2">
        <v>44428.850106796119</v>
      </c>
      <c r="C133357">
        <v>63258</v>
      </c>
      <c r="D133357">
        <v>250679</v>
      </c>
      <c r="E133357">
        <f t="shared" si="4166"/>
        <v>5</v>
      </c>
      <c r="F133357">
        <f t="shared" si="4167"/>
        <v>20</v>
      </c>
    </row>
    <row r="133358" spans="1:6" x14ac:dyDescent="0.45">
      <c r="A133358">
        <v>402328</v>
      </c>
      <c r="B133358" s="2">
        <v>44428.850106796119</v>
      </c>
      <c r="C133358">
        <v>154620</v>
      </c>
      <c r="D133358">
        <v>469849</v>
      </c>
      <c r="E133358">
        <f t="shared" si="4166"/>
        <v>5</v>
      </c>
      <c r="F133358">
        <f t="shared" si="4167"/>
        <v>20</v>
      </c>
    </row>
    <row r="133359" spans="1:6" x14ac:dyDescent="0.45">
      <c r="A133359">
        <v>402329</v>
      </c>
      <c r="B133359" s="2">
        <v>44428.850511326862</v>
      </c>
      <c r="C133359">
        <v>176796</v>
      </c>
      <c r="D133359">
        <v>381626</v>
      </c>
      <c r="E133359">
        <f t="shared" si="4166"/>
        <v>5</v>
      </c>
      <c r="F133359">
        <f t="shared" si="4167"/>
        <v>20</v>
      </c>
    </row>
    <row r="133360" spans="1:6" x14ac:dyDescent="0.45">
      <c r="A133360">
        <v>402330</v>
      </c>
      <c r="B133360" s="2">
        <v>44428.850915857605</v>
      </c>
      <c r="C133360">
        <v>47869</v>
      </c>
      <c r="D133360">
        <v>114057</v>
      </c>
      <c r="E133360">
        <f t="shared" si="4166"/>
        <v>5</v>
      </c>
      <c r="F133360">
        <f t="shared" si="4167"/>
        <v>20</v>
      </c>
    </row>
    <row r="133361" spans="1:6" x14ac:dyDescent="0.45">
      <c r="A133361">
        <v>402331</v>
      </c>
      <c r="B133361" s="2">
        <v>44428.850915857605</v>
      </c>
      <c r="C133361">
        <v>274122</v>
      </c>
      <c r="D133361">
        <v>250679</v>
      </c>
      <c r="E133361">
        <f t="shared" si="4166"/>
        <v>5</v>
      </c>
      <c r="F133361">
        <f t="shared" si="4167"/>
        <v>20</v>
      </c>
    </row>
    <row r="133362" spans="1:6" x14ac:dyDescent="0.45">
      <c r="A133362">
        <v>402334</v>
      </c>
      <c r="B133362" s="2">
        <v>44428.851724919099</v>
      </c>
      <c r="C133362">
        <v>22182</v>
      </c>
      <c r="D133362">
        <v>88863</v>
      </c>
      <c r="E133362">
        <f t="shared" si="4166"/>
        <v>5</v>
      </c>
      <c r="F133362">
        <f t="shared" si="4167"/>
        <v>20</v>
      </c>
    </row>
    <row r="133363" spans="1:6" x14ac:dyDescent="0.45">
      <c r="A133363">
        <v>402339</v>
      </c>
      <c r="B133363" s="2">
        <v>44428.851724919099</v>
      </c>
      <c r="C133363">
        <v>233623</v>
      </c>
      <c r="D133363">
        <v>13764</v>
      </c>
      <c r="E133363">
        <f t="shared" si="4166"/>
        <v>5</v>
      </c>
      <c r="F133363">
        <f t="shared" si="4167"/>
        <v>20</v>
      </c>
    </row>
    <row r="133364" spans="1:6" x14ac:dyDescent="0.45">
      <c r="A133364">
        <v>402344</v>
      </c>
      <c r="B133364" s="2">
        <v>44428.852938511329</v>
      </c>
      <c r="C133364">
        <v>8463</v>
      </c>
      <c r="D133364">
        <v>111368</v>
      </c>
      <c r="E133364">
        <f t="shared" si="4166"/>
        <v>5</v>
      </c>
      <c r="F133364">
        <f t="shared" si="4167"/>
        <v>20</v>
      </c>
    </row>
    <row r="133365" spans="1:6" x14ac:dyDescent="0.45">
      <c r="A133365">
        <v>402345</v>
      </c>
      <c r="B133365" s="2">
        <v>44428.853747572815</v>
      </c>
      <c r="C133365">
        <v>4815</v>
      </c>
      <c r="D133365">
        <v>185131</v>
      </c>
      <c r="E133365">
        <f t="shared" si="4166"/>
        <v>5</v>
      </c>
      <c r="F133365">
        <f t="shared" si="4167"/>
        <v>20</v>
      </c>
    </row>
    <row r="133366" spans="1:6" x14ac:dyDescent="0.45">
      <c r="A133366">
        <v>402350</v>
      </c>
      <c r="B133366" s="2">
        <v>44428.855365695788</v>
      </c>
      <c r="C133366">
        <v>316880</v>
      </c>
      <c r="D133366">
        <v>230507</v>
      </c>
      <c r="E133366">
        <f t="shared" si="4166"/>
        <v>5</v>
      </c>
      <c r="F133366">
        <f t="shared" si="4167"/>
        <v>20</v>
      </c>
    </row>
    <row r="133367" spans="1:6" x14ac:dyDescent="0.45">
      <c r="A133367">
        <v>402351</v>
      </c>
      <c r="B133367" s="2">
        <v>44428.856174757282</v>
      </c>
      <c r="C133367">
        <v>219124</v>
      </c>
      <c r="D133367">
        <v>89017</v>
      </c>
      <c r="E133367">
        <f t="shared" si="4166"/>
        <v>5</v>
      </c>
      <c r="F133367">
        <f t="shared" si="4167"/>
        <v>20</v>
      </c>
    </row>
    <row r="133368" spans="1:6" x14ac:dyDescent="0.45">
      <c r="A133368">
        <v>402353</v>
      </c>
      <c r="B133368" s="2">
        <v>44428.856579288025</v>
      </c>
      <c r="C133368">
        <v>44350</v>
      </c>
      <c r="D133368">
        <v>267535</v>
      </c>
      <c r="E133368">
        <f t="shared" si="4166"/>
        <v>5</v>
      </c>
      <c r="F133368">
        <f t="shared" si="4167"/>
        <v>20</v>
      </c>
    </row>
    <row r="133369" spans="1:6" x14ac:dyDescent="0.45">
      <c r="A133369">
        <v>402354</v>
      </c>
      <c r="B133369" s="2">
        <v>44428.856579288025</v>
      </c>
      <c r="C133369">
        <v>128396</v>
      </c>
      <c r="D133369">
        <v>217497</v>
      </c>
      <c r="E133369">
        <f t="shared" si="4166"/>
        <v>5</v>
      </c>
      <c r="F133369">
        <f t="shared" si="4167"/>
        <v>20</v>
      </c>
    </row>
    <row r="133370" spans="1:6" x14ac:dyDescent="0.45">
      <c r="A133370">
        <v>402355</v>
      </c>
      <c r="B133370" s="2">
        <v>44428.856579288025</v>
      </c>
      <c r="C133370">
        <v>189283</v>
      </c>
      <c r="D133370">
        <v>345906</v>
      </c>
      <c r="E133370">
        <f t="shared" si="4166"/>
        <v>5</v>
      </c>
      <c r="F133370">
        <f t="shared" si="4167"/>
        <v>20</v>
      </c>
    </row>
    <row r="133371" spans="1:6" x14ac:dyDescent="0.45">
      <c r="A133371">
        <v>402358</v>
      </c>
      <c r="B133371" s="2">
        <v>44428.857333333333</v>
      </c>
      <c r="C133371">
        <v>158471</v>
      </c>
      <c r="D133371">
        <v>189009</v>
      </c>
      <c r="E133371">
        <f t="shared" si="4166"/>
        <v>5</v>
      </c>
      <c r="F133371">
        <f t="shared" si="4167"/>
        <v>20</v>
      </c>
    </row>
    <row r="133372" spans="1:6" x14ac:dyDescent="0.45">
      <c r="A133372">
        <v>402361</v>
      </c>
      <c r="B133372" s="2">
        <v>44428.857388349512</v>
      </c>
      <c r="C133372">
        <v>254512</v>
      </c>
      <c r="D133372">
        <v>197788</v>
      </c>
      <c r="E133372">
        <f t="shared" si="4166"/>
        <v>5</v>
      </c>
      <c r="F133372">
        <f t="shared" si="4167"/>
        <v>20</v>
      </c>
    </row>
    <row r="133373" spans="1:6" x14ac:dyDescent="0.45">
      <c r="A133373">
        <v>402366</v>
      </c>
      <c r="B133373" s="2">
        <v>44428.857388349512</v>
      </c>
      <c r="C133373">
        <v>254558</v>
      </c>
      <c r="D133373">
        <v>405774</v>
      </c>
      <c r="E133373">
        <f t="shared" si="4166"/>
        <v>5</v>
      </c>
      <c r="F133373">
        <f t="shared" si="4167"/>
        <v>20</v>
      </c>
    </row>
    <row r="133374" spans="1:6" x14ac:dyDescent="0.45">
      <c r="A133374">
        <v>402370</v>
      </c>
      <c r="B133374" s="2">
        <v>44428.857388349519</v>
      </c>
      <c r="C133374">
        <v>88441</v>
      </c>
      <c r="D133374">
        <v>341333</v>
      </c>
      <c r="E133374">
        <f t="shared" si="4166"/>
        <v>5</v>
      </c>
      <c r="F133374">
        <f t="shared" si="4167"/>
        <v>20</v>
      </c>
    </row>
    <row r="133375" spans="1:6" x14ac:dyDescent="0.45">
      <c r="A133375">
        <v>402372</v>
      </c>
      <c r="B133375" s="2">
        <v>44428.857792880262</v>
      </c>
      <c r="C133375">
        <v>167412</v>
      </c>
      <c r="D133375">
        <v>78899</v>
      </c>
      <c r="E133375">
        <f t="shared" si="4166"/>
        <v>5</v>
      </c>
      <c r="F133375">
        <f t="shared" si="4167"/>
        <v>20</v>
      </c>
    </row>
    <row r="133376" spans="1:6" x14ac:dyDescent="0.45">
      <c r="A133376">
        <v>402373</v>
      </c>
      <c r="B133376" s="2">
        <v>44428.859411003235</v>
      </c>
      <c r="C133376">
        <v>312091</v>
      </c>
      <c r="D133376">
        <v>270904</v>
      </c>
      <c r="E133376">
        <f t="shared" si="4166"/>
        <v>5</v>
      </c>
      <c r="F133376">
        <f t="shared" si="4167"/>
        <v>20</v>
      </c>
    </row>
    <row r="133377" spans="1:6" x14ac:dyDescent="0.45">
      <c r="A133377">
        <v>402375</v>
      </c>
      <c r="B133377" s="2">
        <v>44428.859815533986</v>
      </c>
      <c r="C133377">
        <v>196808</v>
      </c>
      <c r="D133377">
        <v>387595</v>
      </c>
      <c r="E133377">
        <f t="shared" si="4166"/>
        <v>5</v>
      </c>
      <c r="F133377">
        <f t="shared" si="4167"/>
        <v>20</v>
      </c>
    </row>
    <row r="133378" spans="1:6" x14ac:dyDescent="0.45">
      <c r="A133378">
        <v>402378</v>
      </c>
      <c r="B133378" s="2">
        <v>44428.859815533986</v>
      </c>
      <c r="C133378">
        <v>209970</v>
      </c>
      <c r="D133378">
        <v>241927</v>
      </c>
      <c r="E133378">
        <f t="shared" si="4166"/>
        <v>5</v>
      </c>
      <c r="F133378">
        <f t="shared" si="4167"/>
        <v>20</v>
      </c>
    </row>
    <row r="133379" spans="1:6" x14ac:dyDescent="0.45">
      <c r="A133379">
        <v>402383</v>
      </c>
      <c r="B133379" s="2">
        <v>44428.861029126216</v>
      </c>
      <c r="C133379">
        <v>188413</v>
      </c>
      <c r="D133379">
        <v>411922</v>
      </c>
      <c r="E133379">
        <f t="shared" ref="E133379:E133442" si="4168">WEEKDAY(B133379,2)</f>
        <v>5</v>
      </c>
      <c r="F133379">
        <f t="shared" ref="F133379:F133442" si="4169">HOUR(B133379)</f>
        <v>20</v>
      </c>
    </row>
    <row r="133380" spans="1:6" x14ac:dyDescent="0.45">
      <c r="A133380">
        <v>402385</v>
      </c>
      <c r="B133380" s="2">
        <v>44428.861029126216</v>
      </c>
      <c r="C133380">
        <v>309871</v>
      </c>
      <c r="D133380">
        <v>339039</v>
      </c>
      <c r="E133380">
        <f t="shared" si="4168"/>
        <v>5</v>
      </c>
      <c r="F133380">
        <f t="shared" si="4169"/>
        <v>20</v>
      </c>
    </row>
    <row r="133381" spans="1:6" x14ac:dyDescent="0.45">
      <c r="A133381">
        <v>402387</v>
      </c>
      <c r="B133381" s="2">
        <v>44428.861433656959</v>
      </c>
      <c r="C133381">
        <v>117761</v>
      </c>
      <c r="D133381">
        <v>63666</v>
      </c>
      <c r="E133381">
        <f t="shared" si="4168"/>
        <v>5</v>
      </c>
      <c r="F133381">
        <f t="shared" si="4169"/>
        <v>20</v>
      </c>
    </row>
    <row r="133382" spans="1:6" x14ac:dyDescent="0.45">
      <c r="A133382">
        <v>402390</v>
      </c>
      <c r="B133382" s="2">
        <v>44428.861838187702</v>
      </c>
      <c r="C133382">
        <v>196342</v>
      </c>
      <c r="D133382">
        <v>105352</v>
      </c>
      <c r="E133382">
        <f t="shared" si="4168"/>
        <v>5</v>
      </c>
      <c r="F133382">
        <f t="shared" si="4169"/>
        <v>20</v>
      </c>
    </row>
    <row r="133383" spans="1:6" x14ac:dyDescent="0.45">
      <c r="A133383">
        <v>402391</v>
      </c>
      <c r="B133383" s="2">
        <v>44428.861838187702</v>
      </c>
      <c r="C133383">
        <v>272525</v>
      </c>
      <c r="D133383">
        <v>4199</v>
      </c>
      <c r="E133383">
        <f t="shared" si="4168"/>
        <v>5</v>
      </c>
      <c r="F133383">
        <f t="shared" si="4169"/>
        <v>20</v>
      </c>
    </row>
    <row r="133384" spans="1:6" x14ac:dyDescent="0.45">
      <c r="A133384">
        <v>402393</v>
      </c>
      <c r="B133384" s="2">
        <v>44428.862647249189</v>
      </c>
      <c r="C133384">
        <v>255242</v>
      </c>
      <c r="D133384">
        <v>3215</v>
      </c>
      <c r="E133384">
        <f t="shared" si="4168"/>
        <v>5</v>
      </c>
      <c r="F133384">
        <f t="shared" si="4169"/>
        <v>20</v>
      </c>
    </row>
    <row r="133385" spans="1:6" x14ac:dyDescent="0.45">
      <c r="A133385">
        <v>402397</v>
      </c>
      <c r="B133385" s="2">
        <v>44428.862647249189</v>
      </c>
      <c r="C133385">
        <v>348619</v>
      </c>
      <c r="D133385">
        <v>154256</v>
      </c>
      <c r="E133385">
        <f t="shared" si="4168"/>
        <v>5</v>
      </c>
      <c r="F133385">
        <f t="shared" si="4169"/>
        <v>20</v>
      </c>
    </row>
    <row r="133386" spans="1:6" x14ac:dyDescent="0.45">
      <c r="A133386">
        <v>402399</v>
      </c>
      <c r="B133386" s="2">
        <v>44428.863051779939</v>
      </c>
      <c r="C133386">
        <v>97956</v>
      </c>
      <c r="D133386">
        <v>230507</v>
      </c>
      <c r="E133386">
        <f t="shared" si="4168"/>
        <v>5</v>
      </c>
      <c r="F133386">
        <f t="shared" si="4169"/>
        <v>20</v>
      </c>
    </row>
    <row r="133387" spans="1:6" x14ac:dyDescent="0.45">
      <c r="A133387">
        <v>402403</v>
      </c>
      <c r="B133387" s="2">
        <v>44428.863051779939</v>
      </c>
      <c r="C133387">
        <v>179370</v>
      </c>
      <c r="D133387">
        <v>119655</v>
      </c>
      <c r="E133387">
        <f t="shared" si="4168"/>
        <v>5</v>
      </c>
      <c r="F133387">
        <f t="shared" si="4169"/>
        <v>20</v>
      </c>
    </row>
    <row r="133388" spans="1:6" x14ac:dyDescent="0.45">
      <c r="A133388">
        <v>402406</v>
      </c>
      <c r="B133388" s="2">
        <v>44428.863051779939</v>
      </c>
      <c r="C133388">
        <v>190943</v>
      </c>
      <c r="D133388">
        <v>411922</v>
      </c>
      <c r="E133388">
        <f t="shared" si="4168"/>
        <v>5</v>
      </c>
      <c r="F133388">
        <f t="shared" si="4169"/>
        <v>20</v>
      </c>
    </row>
    <row r="133389" spans="1:6" x14ac:dyDescent="0.45">
      <c r="A133389">
        <v>402409</v>
      </c>
      <c r="B133389" s="2">
        <v>44428.865478964399</v>
      </c>
      <c r="C133389">
        <v>246515</v>
      </c>
      <c r="D133389">
        <v>351192</v>
      </c>
      <c r="E133389">
        <f t="shared" si="4168"/>
        <v>5</v>
      </c>
      <c r="F133389">
        <f t="shared" si="4169"/>
        <v>20</v>
      </c>
    </row>
    <row r="133390" spans="1:6" x14ac:dyDescent="0.45">
      <c r="A133390">
        <v>402413</v>
      </c>
      <c r="B133390" s="2">
        <v>44428.865883495142</v>
      </c>
      <c r="C133390">
        <v>196804</v>
      </c>
      <c r="D133390">
        <v>204725</v>
      </c>
      <c r="E133390">
        <f t="shared" si="4168"/>
        <v>5</v>
      </c>
      <c r="F133390">
        <f t="shared" si="4169"/>
        <v>20</v>
      </c>
    </row>
    <row r="133391" spans="1:6" x14ac:dyDescent="0.45">
      <c r="A133391">
        <v>402414</v>
      </c>
      <c r="B133391" s="2">
        <v>44428.867906148873</v>
      </c>
      <c r="C133391">
        <v>22882</v>
      </c>
      <c r="D133391">
        <v>321898</v>
      </c>
      <c r="E133391">
        <f t="shared" si="4168"/>
        <v>5</v>
      </c>
      <c r="F133391">
        <f t="shared" si="4169"/>
        <v>20</v>
      </c>
    </row>
    <row r="133392" spans="1:6" x14ac:dyDescent="0.45">
      <c r="A133392">
        <v>402418</v>
      </c>
      <c r="B133392" s="2">
        <v>44428.867906148873</v>
      </c>
      <c r="C133392">
        <v>80145</v>
      </c>
      <c r="D133392">
        <v>230507</v>
      </c>
      <c r="E133392">
        <f t="shared" si="4168"/>
        <v>5</v>
      </c>
      <c r="F133392">
        <f t="shared" si="4169"/>
        <v>20</v>
      </c>
    </row>
    <row r="133393" spans="1:6" x14ac:dyDescent="0.45">
      <c r="A133393">
        <v>402421</v>
      </c>
      <c r="B133393" s="2">
        <v>44428.867906148873</v>
      </c>
      <c r="C133393">
        <v>147441</v>
      </c>
      <c r="D133393">
        <v>21760</v>
      </c>
      <c r="E133393">
        <f t="shared" si="4168"/>
        <v>5</v>
      </c>
      <c r="F133393">
        <f t="shared" si="4169"/>
        <v>20</v>
      </c>
    </row>
    <row r="133394" spans="1:6" x14ac:dyDescent="0.45">
      <c r="A133394">
        <v>402424</v>
      </c>
      <c r="B133394" s="2">
        <v>44428.868000000002</v>
      </c>
      <c r="C133394">
        <v>336945</v>
      </c>
      <c r="D133394">
        <v>37644</v>
      </c>
      <c r="E133394">
        <f t="shared" si="4168"/>
        <v>5</v>
      </c>
      <c r="F133394">
        <f t="shared" si="4169"/>
        <v>20</v>
      </c>
    </row>
    <row r="133395" spans="1:6" x14ac:dyDescent="0.45">
      <c r="A133395">
        <v>402429</v>
      </c>
      <c r="B133395" s="2">
        <v>44428.868310679609</v>
      </c>
      <c r="C133395">
        <v>64289</v>
      </c>
      <c r="D133395">
        <v>70091</v>
      </c>
      <c r="E133395">
        <f t="shared" si="4168"/>
        <v>5</v>
      </c>
      <c r="F133395">
        <f t="shared" si="4169"/>
        <v>20</v>
      </c>
    </row>
    <row r="133396" spans="1:6" x14ac:dyDescent="0.45">
      <c r="A133396">
        <v>402431</v>
      </c>
      <c r="B133396" s="2">
        <v>44428.869119741103</v>
      </c>
      <c r="C133396">
        <v>37921</v>
      </c>
      <c r="D133396">
        <v>411922</v>
      </c>
      <c r="E133396">
        <f t="shared" si="4168"/>
        <v>5</v>
      </c>
      <c r="F133396">
        <f t="shared" si="4169"/>
        <v>20</v>
      </c>
    </row>
    <row r="133397" spans="1:6" x14ac:dyDescent="0.45">
      <c r="A133397">
        <v>402436</v>
      </c>
      <c r="B133397" s="2">
        <v>44428.869119741103</v>
      </c>
      <c r="C133397">
        <v>152559</v>
      </c>
      <c r="D133397">
        <v>347008</v>
      </c>
      <c r="E133397">
        <f t="shared" si="4168"/>
        <v>5</v>
      </c>
      <c r="F133397">
        <f t="shared" si="4169"/>
        <v>20</v>
      </c>
    </row>
    <row r="133398" spans="1:6" x14ac:dyDescent="0.45">
      <c r="A133398">
        <v>402439</v>
      </c>
      <c r="B133398" s="2">
        <v>44428.869119741103</v>
      </c>
      <c r="C133398">
        <v>177434</v>
      </c>
      <c r="D133398">
        <v>209122</v>
      </c>
      <c r="E133398">
        <f t="shared" si="4168"/>
        <v>5</v>
      </c>
      <c r="F133398">
        <f t="shared" si="4169"/>
        <v>20</v>
      </c>
    </row>
    <row r="133399" spans="1:6" x14ac:dyDescent="0.45">
      <c r="A133399">
        <v>402441</v>
      </c>
      <c r="B133399" s="2">
        <v>44428.869524271846</v>
      </c>
      <c r="C133399">
        <v>71433</v>
      </c>
      <c r="D133399">
        <v>31749</v>
      </c>
      <c r="E133399">
        <f t="shared" si="4168"/>
        <v>5</v>
      </c>
      <c r="F133399">
        <f t="shared" si="4169"/>
        <v>20</v>
      </c>
    </row>
    <row r="133400" spans="1:6" x14ac:dyDescent="0.45">
      <c r="A133400">
        <v>402444</v>
      </c>
      <c r="B133400" s="2">
        <v>44428.869524271846</v>
      </c>
      <c r="C133400">
        <v>146303</v>
      </c>
      <c r="D133400">
        <v>230507</v>
      </c>
      <c r="E133400">
        <f t="shared" si="4168"/>
        <v>5</v>
      </c>
      <c r="F133400">
        <f t="shared" si="4169"/>
        <v>20</v>
      </c>
    </row>
    <row r="133401" spans="1:6" x14ac:dyDescent="0.45">
      <c r="A133401">
        <v>402445</v>
      </c>
      <c r="B133401" s="2">
        <v>44428.869928802589</v>
      </c>
      <c r="C133401">
        <v>214619</v>
      </c>
      <c r="D133401">
        <v>408075</v>
      </c>
      <c r="E133401">
        <f t="shared" si="4168"/>
        <v>5</v>
      </c>
      <c r="F133401">
        <f t="shared" si="4169"/>
        <v>20</v>
      </c>
    </row>
    <row r="133402" spans="1:6" x14ac:dyDescent="0.45">
      <c r="A133402">
        <v>402450</v>
      </c>
      <c r="B133402" s="2">
        <v>44428.869928802589</v>
      </c>
      <c r="C133402">
        <v>302135</v>
      </c>
      <c r="D133402">
        <v>230507</v>
      </c>
      <c r="E133402">
        <f t="shared" si="4168"/>
        <v>5</v>
      </c>
      <c r="F133402">
        <f t="shared" si="4169"/>
        <v>20</v>
      </c>
    </row>
    <row r="133403" spans="1:6" x14ac:dyDescent="0.45">
      <c r="A133403">
        <v>402451</v>
      </c>
      <c r="B133403" s="2">
        <v>44428.870737864076</v>
      </c>
      <c r="C133403">
        <v>167215</v>
      </c>
      <c r="D133403">
        <v>298909</v>
      </c>
      <c r="E133403">
        <f t="shared" si="4168"/>
        <v>5</v>
      </c>
      <c r="F133403">
        <f t="shared" si="4169"/>
        <v>20</v>
      </c>
    </row>
    <row r="133404" spans="1:6" x14ac:dyDescent="0.45">
      <c r="A133404">
        <v>402455</v>
      </c>
      <c r="B133404" s="2">
        <v>44428.870737864076</v>
      </c>
      <c r="C133404">
        <v>183355</v>
      </c>
      <c r="D133404">
        <v>394819</v>
      </c>
      <c r="E133404">
        <f t="shared" si="4168"/>
        <v>5</v>
      </c>
      <c r="F133404">
        <f t="shared" si="4169"/>
        <v>20</v>
      </c>
    </row>
    <row r="133405" spans="1:6" x14ac:dyDescent="0.45">
      <c r="A133405">
        <v>402459</v>
      </c>
      <c r="B133405" s="2">
        <v>44428.870737864076</v>
      </c>
      <c r="C133405">
        <v>304365</v>
      </c>
      <c r="D133405">
        <v>346056</v>
      </c>
      <c r="E133405">
        <f t="shared" si="4168"/>
        <v>5</v>
      </c>
      <c r="F133405">
        <f t="shared" si="4169"/>
        <v>20</v>
      </c>
    </row>
    <row r="133406" spans="1:6" x14ac:dyDescent="0.45">
      <c r="A133406">
        <v>402462</v>
      </c>
      <c r="B133406" s="2">
        <v>44428.873165048542</v>
      </c>
      <c r="C133406">
        <v>209096</v>
      </c>
      <c r="D133406">
        <v>230507</v>
      </c>
      <c r="E133406">
        <f t="shared" si="4168"/>
        <v>5</v>
      </c>
      <c r="F133406">
        <f t="shared" si="4169"/>
        <v>20</v>
      </c>
    </row>
    <row r="133407" spans="1:6" x14ac:dyDescent="0.45">
      <c r="A133407">
        <v>402465</v>
      </c>
      <c r="B133407" s="2">
        <v>44428.873165048542</v>
      </c>
      <c r="C133407">
        <v>210777</v>
      </c>
      <c r="D133407">
        <v>207760</v>
      </c>
      <c r="E133407">
        <f t="shared" si="4168"/>
        <v>5</v>
      </c>
      <c r="F133407">
        <f t="shared" si="4169"/>
        <v>20</v>
      </c>
    </row>
    <row r="133408" spans="1:6" x14ac:dyDescent="0.45">
      <c r="A133408">
        <v>402469</v>
      </c>
      <c r="B133408" s="2">
        <v>44428.873569579286</v>
      </c>
      <c r="C133408">
        <v>133683</v>
      </c>
      <c r="D133408">
        <v>469849</v>
      </c>
      <c r="E133408">
        <f t="shared" si="4168"/>
        <v>5</v>
      </c>
      <c r="F133408">
        <f t="shared" si="4169"/>
        <v>20</v>
      </c>
    </row>
    <row r="133409" spans="1:6" x14ac:dyDescent="0.45">
      <c r="A133409">
        <v>402471</v>
      </c>
      <c r="B133409" s="2">
        <v>44428.873569579286</v>
      </c>
      <c r="C133409">
        <v>284405</v>
      </c>
      <c r="D133409">
        <v>154256</v>
      </c>
      <c r="E133409">
        <f t="shared" si="4168"/>
        <v>5</v>
      </c>
      <c r="F133409">
        <f t="shared" si="4169"/>
        <v>20</v>
      </c>
    </row>
    <row r="133410" spans="1:6" x14ac:dyDescent="0.45">
      <c r="A133410">
        <v>402474</v>
      </c>
      <c r="B133410" s="2">
        <v>44428.874378640779</v>
      </c>
      <c r="C133410">
        <v>135266</v>
      </c>
      <c r="D133410">
        <v>19124</v>
      </c>
      <c r="E133410">
        <f t="shared" si="4168"/>
        <v>5</v>
      </c>
      <c r="F133410">
        <f t="shared" si="4169"/>
        <v>20</v>
      </c>
    </row>
    <row r="133411" spans="1:6" x14ac:dyDescent="0.45">
      <c r="A133411">
        <v>402478</v>
      </c>
      <c r="B133411" s="2">
        <v>44428.874378640779</v>
      </c>
      <c r="C133411">
        <v>152808</v>
      </c>
      <c r="D133411">
        <v>227775</v>
      </c>
      <c r="E133411">
        <f t="shared" si="4168"/>
        <v>5</v>
      </c>
      <c r="F133411">
        <f t="shared" si="4169"/>
        <v>20</v>
      </c>
    </row>
    <row r="133412" spans="1:6" x14ac:dyDescent="0.45">
      <c r="A133412">
        <v>402483</v>
      </c>
      <c r="B133412" s="2">
        <v>44428.874378640779</v>
      </c>
      <c r="C133412">
        <v>192886</v>
      </c>
      <c r="D133412">
        <v>250679</v>
      </c>
      <c r="E133412">
        <f t="shared" si="4168"/>
        <v>5</v>
      </c>
      <c r="F133412">
        <f t="shared" si="4169"/>
        <v>20</v>
      </c>
    </row>
    <row r="133413" spans="1:6" x14ac:dyDescent="0.45">
      <c r="A133413">
        <v>402488</v>
      </c>
      <c r="B133413" s="2">
        <v>44428.874378640779</v>
      </c>
      <c r="C133413">
        <v>217633</v>
      </c>
      <c r="D133413">
        <v>287893</v>
      </c>
      <c r="E133413">
        <f t="shared" si="4168"/>
        <v>5</v>
      </c>
      <c r="F133413">
        <f t="shared" si="4169"/>
        <v>20</v>
      </c>
    </row>
    <row r="133414" spans="1:6" x14ac:dyDescent="0.45">
      <c r="A133414">
        <v>402492</v>
      </c>
      <c r="B133414" s="2">
        <v>44428.875592233009</v>
      </c>
      <c r="C133414">
        <v>63930</v>
      </c>
      <c r="D133414">
        <v>115366</v>
      </c>
      <c r="E133414">
        <f t="shared" si="4168"/>
        <v>5</v>
      </c>
      <c r="F133414">
        <f t="shared" si="4169"/>
        <v>21</v>
      </c>
    </row>
    <row r="133415" spans="1:6" x14ac:dyDescent="0.45">
      <c r="A133415">
        <v>402493</v>
      </c>
      <c r="B133415" s="2">
        <v>44428.875592233009</v>
      </c>
      <c r="C133415">
        <v>151090</v>
      </c>
      <c r="D133415">
        <v>380039</v>
      </c>
      <c r="E133415">
        <f t="shared" si="4168"/>
        <v>5</v>
      </c>
      <c r="F133415">
        <f t="shared" si="4169"/>
        <v>21</v>
      </c>
    </row>
    <row r="133416" spans="1:6" x14ac:dyDescent="0.45">
      <c r="A133416">
        <v>402494</v>
      </c>
      <c r="B133416" s="2">
        <v>44428.87599676376</v>
      </c>
      <c r="C133416">
        <v>95511</v>
      </c>
      <c r="D133416">
        <v>397099</v>
      </c>
      <c r="E133416">
        <f t="shared" si="4168"/>
        <v>5</v>
      </c>
      <c r="F133416">
        <f t="shared" si="4169"/>
        <v>21</v>
      </c>
    </row>
    <row r="133417" spans="1:6" x14ac:dyDescent="0.45">
      <c r="A133417">
        <v>402499</v>
      </c>
      <c r="B133417" s="2">
        <v>44428.87599676376</v>
      </c>
      <c r="C133417">
        <v>299486</v>
      </c>
      <c r="D133417">
        <v>411922</v>
      </c>
      <c r="E133417">
        <f t="shared" si="4168"/>
        <v>5</v>
      </c>
      <c r="F133417">
        <f t="shared" si="4169"/>
        <v>21</v>
      </c>
    </row>
    <row r="133418" spans="1:6" x14ac:dyDescent="0.45">
      <c r="A133418">
        <v>402504</v>
      </c>
      <c r="B133418" s="2">
        <v>44428.876805825246</v>
      </c>
      <c r="C133418">
        <v>120007</v>
      </c>
      <c r="D133418">
        <v>12149</v>
      </c>
      <c r="E133418">
        <f t="shared" si="4168"/>
        <v>5</v>
      </c>
      <c r="F133418">
        <f t="shared" si="4169"/>
        <v>21</v>
      </c>
    </row>
    <row r="133419" spans="1:6" x14ac:dyDescent="0.45">
      <c r="A133419">
        <v>402509</v>
      </c>
      <c r="B133419" s="2">
        <v>44428.878019417476</v>
      </c>
      <c r="C133419">
        <v>89981</v>
      </c>
      <c r="D133419">
        <v>182191</v>
      </c>
      <c r="E133419">
        <f t="shared" si="4168"/>
        <v>5</v>
      </c>
      <c r="F133419">
        <f t="shared" si="4169"/>
        <v>21</v>
      </c>
    </row>
    <row r="133420" spans="1:6" x14ac:dyDescent="0.45">
      <c r="A133420">
        <v>402510</v>
      </c>
      <c r="B133420" s="2">
        <v>44428.878423948219</v>
      </c>
      <c r="C133420">
        <v>210781</v>
      </c>
      <c r="D133420">
        <v>250679</v>
      </c>
      <c r="E133420">
        <f t="shared" si="4168"/>
        <v>5</v>
      </c>
      <c r="F133420">
        <f t="shared" si="4169"/>
        <v>21</v>
      </c>
    </row>
    <row r="133421" spans="1:6" x14ac:dyDescent="0.45">
      <c r="A133421">
        <v>402511</v>
      </c>
      <c r="B133421" s="2">
        <v>44428.878828478963</v>
      </c>
      <c r="C133421">
        <v>109440</v>
      </c>
      <c r="D133421">
        <v>208125</v>
      </c>
      <c r="E133421">
        <f t="shared" si="4168"/>
        <v>5</v>
      </c>
      <c r="F133421">
        <f t="shared" si="4169"/>
        <v>21</v>
      </c>
    </row>
    <row r="133422" spans="1:6" x14ac:dyDescent="0.45">
      <c r="A133422">
        <v>402515</v>
      </c>
      <c r="B133422" s="2">
        <v>44428.878828478963</v>
      </c>
      <c r="C133422">
        <v>156141</v>
      </c>
      <c r="D133422">
        <v>449500</v>
      </c>
      <c r="E133422">
        <f t="shared" si="4168"/>
        <v>5</v>
      </c>
      <c r="F133422">
        <f t="shared" si="4169"/>
        <v>21</v>
      </c>
    </row>
    <row r="133423" spans="1:6" x14ac:dyDescent="0.45">
      <c r="A133423">
        <v>402520</v>
      </c>
      <c r="B133423" s="2">
        <v>44428.878828478963</v>
      </c>
      <c r="C133423">
        <v>224012</v>
      </c>
      <c r="D133423">
        <v>180863</v>
      </c>
      <c r="E133423">
        <f t="shared" si="4168"/>
        <v>5</v>
      </c>
      <c r="F133423">
        <f t="shared" si="4169"/>
        <v>21</v>
      </c>
    </row>
    <row r="133424" spans="1:6" x14ac:dyDescent="0.45">
      <c r="A133424">
        <v>402524</v>
      </c>
      <c r="B133424" s="2">
        <v>44428.879233009713</v>
      </c>
      <c r="C133424">
        <v>83457</v>
      </c>
      <c r="D133424">
        <v>82850</v>
      </c>
      <c r="E133424">
        <f t="shared" si="4168"/>
        <v>5</v>
      </c>
      <c r="F133424">
        <f t="shared" si="4169"/>
        <v>21</v>
      </c>
    </row>
    <row r="133425" spans="1:6" x14ac:dyDescent="0.45">
      <c r="A133425">
        <v>402529</v>
      </c>
      <c r="B133425" s="2">
        <v>44428.880446601943</v>
      </c>
      <c r="C133425">
        <v>347745</v>
      </c>
      <c r="D133425">
        <v>230507</v>
      </c>
      <c r="E133425">
        <f t="shared" si="4168"/>
        <v>5</v>
      </c>
      <c r="F133425">
        <f t="shared" si="4169"/>
        <v>21</v>
      </c>
    </row>
    <row r="133426" spans="1:6" x14ac:dyDescent="0.45">
      <c r="A133426">
        <v>402534</v>
      </c>
      <c r="B133426" s="2">
        <v>44428.880851132686</v>
      </c>
      <c r="C133426">
        <v>320147</v>
      </c>
      <c r="D133426">
        <v>347008</v>
      </c>
      <c r="E133426">
        <f t="shared" si="4168"/>
        <v>5</v>
      </c>
      <c r="F133426">
        <f t="shared" si="4169"/>
        <v>21</v>
      </c>
    </row>
    <row r="133427" spans="1:6" x14ac:dyDescent="0.45">
      <c r="A133427">
        <v>402535</v>
      </c>
      <c r="B133427" s="2">
        <v>44428.881255663429</v>
      </c>
      <c r="C133427">
        <v>154137</v>
      </c>
      <c r="D133427">
        <v>70091</v>
      </c>
      <c r="E133427">
        <f t="shared" si="4168"/>
        <v>5</v>
      </c>
      <c r="F133427">
        <f t="shared" si="4169"/>
        <v>21</v>
      </c>
    </row>
    <row r="133428" spans="1:6" x14ac:dyDescent="0.45">
      <c r="A133428">
        <v>402539</v>
      </c>
      <c r="B133428" s="2">
        <v>44428.881999999998</v>
      </c>
      <c r="C133428">
        <v>134175</v>
      </c>
      <c r="D133428">
        <v>411922</v>
      </c>
      <c r="E133428">
        <f t="shared" si="4168"/>
        <v>5</v>
      </c>
      <c r="F133428">
        <f t="shared" si="4169"/>
        <v>21</v>
      </c>
    </row>
    <row r="133429" spans="1:6" x14ac:dyDescent="0.45">
      <c r="A133429">
        <v>402544</v>
      </c>
      <c r="B133429" s="2">
        <v>44428.882064724916</v>
      </c>
      <c r="C133429">
        <v>81801</v>
      </c>
      <c r="D133429">
        <v>5151</v>
      </c>
      <c r="E133429">
        <f t="shared" si="4168"/>
        <v>5</v>
      </c>
      <c r="F133429">
        <f t="shared" si="4169"/>
        <v>21</v>
      </c>
    </row>
    <row r="133430" spans="1:6" x14ac:dyDescent="0.45">
      <c r="A133430">
        <v>402545</v>
      </c>
      <c r="B133430" s="2">
        <v>44428.882064724916</v>
      </c>
      <c r="C133430">
        <v>274379</v>
      </c>
      <c r="D133430">
        <v>301890</v>
      </c>
      <c r="E133430">
        <f t="shared" si="4168"/>
        <v>5</v>
      </c>
      <c r="F133430">
        <f t="shared" si="4169"/>
        <v>21</v>
      </c>
    </row>
    <row r="133431" spans="1:6" x14ac:dyDescent="0.45">
      <c r="A133431">
        <v>402550</v>
      </c>
      <c r="B133431" s="2">
        <v>44428.882873786402</v>
      </c>
      <c r="C133431">
        <v>130798</v>
      </c>
      <c r="D133431">
        <v>70072</v>
      </c>
      <c r="E133431">
        <f t="shared" si="4168"/>
        <v>5</v>
      </c>
      <c r="F133431">
        <f t="shared" si="4169"/>
        <v>21</v>
      </c>
    </row>
    <row r="133432" spans="1:6" x14ac:dyDescent="0.45">
      <c r="A133432">
        <v>402551</v>
      </c>
      <c r="B133432" s="2">
        <v>44428.884087378647</v>
      </c>
      <c r="C133432">
        <v>200218</v>
      </c>
      <c r="D133432">
        <v>272330</v>
      </c>
      <c r="E133432">
        <f t="shared" si="4168"/>
        <v>5</v>
      </c>
      <c r="F133432">
        <f t="shared" si="4169"/>
        <v>21</v>
      </c>
    </row>
    <row r="133433" spans="1:6" x14ac:dyDescent="0.45">
      <c r="A133433">
        <v>402554</v>
      </c>
      <c r="B133433" s="2">
        <v>44428.884491909383</v>
      </c>
      <c r="C133433">
        <v>76747</v>
      </c>
      <c r="D133433">
        <v>217497</v>
      </c>
      <c r="E133433">
        <f t="shared" si="4168"/>
        <v>5</v>
      </c>
      <c r="F133433">
        <f t="shared" si="4169"/>
        <v>21</v>
      </c>
    </row>
    <row r="133434" spans="1:6" x14ac:dyDescent="0.45">
      <c r="A133434">
        <v>402556</v>
      </c>
      <c r="B133434" s="2">
        <v>44428.88570550162</v>
      </c>
      <c r="C133434">
        <v>289896</v>
      </c>
      <c r="D133434">
        <v>192331</v>
      </c>
      <c r="E133434">
        <f t="shared" si="4168"/>
        <v>5</v>
      </c>
      <c r="F133434">
        <f t="shared" si="4169"/>
        <v>21</v>
      </c>
    </row>
    <row r="133435" spans="1:6" x14ac:dyDescent="0.45">
      <c r="A133435">
        <v>402561</v>
      </c>
      <c r="B133435" s="2">
        <v>44428.886110032363</v>
      </c>
      <c r="C133435">
        <v>144017</v>
      </c>
      <c r="D133435">
        <v>230507</v>
      </c>
      <c r="E133435">
        <f t="shared" si="4168"/>
        <v>5</v>
      </c>
      <c r="F133435">
        <f t="shared" si="4169"/>
        <v>21</v>
      </c>
    </row>
    <row r="133436" spans="1:6" x14ac:dyDescent="0.45">
      <c r="A133436">
        <v>402565</v>
      </c>
      <c r="B133436" s="2">
        <v>44428.8873236246</v>
      </c>
      <c r="C133436">
        <v>137134</v>
      </c>
      <c r="D133436">
        <v>320940</v>
      </c>
      <c r="E133436">
        <f t="shared" si="4168"/>
        <v>5</v>
      </c>
      <c r="F133436">
        <f t="shared" si="4169"/>
        <v>21</v>
      </c>
    </row>
    <row r="133437" spans="1:6" x14ac:dyDescent="0.45">
      <c r="A133437">
        <v>402567</v>
      </c>
      <c r="B133437" s="2">
        <v>44428.8873236246</v>
      </c>
      <c r="C133437">
        <v>276453</v>
      </c>
      <c r="D133437">
        <v>401945</v>
      </c>
      <c r="E133437">
        <f t="shared" si="4168"/>
        <v>5</v>
      </c>
      <c r="F133437">
        <f t="shared" si="4169"/>
        <v>21</v>
      </c>
    </row>
    <row r="133438" spans="1:6" x14ac:dyDescent="0.45">
      <c r="A133438">
        <v>402572</v>
      </c>
      <c r="B133438" s="2">
        <v>44428.887728155336</v>
      </c>
      <c r="C133438">
        <v>289267</v>
      </c>
      <c r="D133438">
        <v>405278</v>
      </c>
      <c r="E133438">
        <f t="shared" si="4168"/>
        <v>5</v>
      </c>
      <c r="F133438">
        <f t="shared" si="4169"/>
        <v>21</v>
      </c>
    </row>
    <row r="133439" spans="1:6" x14ac:dyDescent="0.45">
      <c r="A133439">
        <v>402576</v>
      </c>
      <c r="B133439" s="2">
        <v>44428.88853721683</v>
      </c>
      <c r="C133439">
        <v>107970</v>
      </c>
      <c r="D133439">
        <v>304270</v>
      </c>
      <c r="E133439">
        <f t="shared" si="4168"/>
        <v>5</v>
      </c>
      <c r="F133439">
        <f t="shared" si="4169"/>
        <v>21</v>
      </c>
    </row>
    <row r="133440" spans="1:6" x14ac:dyDescent="0.45">
      <c r="A133440">
        <v>402579</v>
      </c>
      <c r="B133440" s="2">
        <v>44428.88853721683</v>
      </c>
      <c r="C133440">
        <v>285605</v>
      </c>
      <c r="D133440">
        <v>263296</v>
      </c>
      <c r="E133440">
        <f t="shared" si="4168"/>
        <v>5</v>
      </c>
      <c r="F133440">
        <f t="shared" si="4169"/>
        <v>21</v>
      </c>
    </row>
    <row r="133441" spans="1:6" x14ac:dyDescent="0.45">
      <c r="A133441">
        <v>402582</v>
      </c>
      <c r="B133441" s="2">
        <v>44428.888941747573</v>
      </c>
      <c r="C133441">
        <v>16379</v>
      </c>
      <c r="D133441">
        <v>209122</v>
      </c>
      <c r="E133441">
        <f t="shared" si="4168"/>
        <v>5</v>
      </c>
      <c r="F133441">
        <f t="shared" si="4169"/>
        <v>21</v>
      </c>
    </row>
    <row r="133442" spans="1:6" x14ac:dyDescent="0.45">
      <c r="A133442">
        <v>402583</v>
      </c>
      <c r="B133442" s="2">
        <v>44428.888941747573</v>
      </c>
      <c r="C133442">
        <v>30007</v>
      </c>
      <c r="D133442">
        <v>158750</v>
      </c>
      <c r="E133442">
        <f t="shared" si="4168"/>
        <v>5</v>
      </c>
      <c r="F133442">
        <f t="shared" si="4169"/>
        <v>21</v>
      </c>
    </row>
    <row r="133443" spans="1:6" x14ac:dyDescent="0.45">
      <c r="A133443">
        <v>402586</v>
      </c>
      <c r="B133443" s="2">
        <v>44428.888941747573</v>
      </c>
      <c r="C133443">
        <v>270180</v>
      </c>
      <c r="D133443">
        <v>391404</v>
      </c>
      <c r="E133443">
        <f t="shared" ref="E133443:E133506" si="4170">WEEKDAY(B133443,2)</f>
        <v>5</v>
      </c>
      <c r="F133443">
        <f t="shared" ref="F133443:F133506" si="4171">HOUR(B133443)</f>
        <v>21</v>
      </c>
    </row>
    <row r="133444" spans="1:6" x14ac:dyDescent="0.45">
      <c r="A133444">
        <v>402591</v>
      </c>
      <c r="B133444" s="2">
        <v>44428.888941747573</v>
      </c>
      <c r="C133444">
        <v>317826</v>
      </c>
      <c r="D133444">
        <v>324893</v>
      </c>
      <c r="E133444">
        <f t="shared" si="4170"/>
        <v>5</v>
      </c>
      <c r="F133444">
        <f t="shared" si="4171"/>
        <v>21</v>
      </c>
    </row>
    <row r="133445" spans="1:6" x14ac:dyDescent="0.45">
      <c r="A133445">
        <v>402594</v>
      </c>
      <c r="B133445" s="2">
        <v>44428.890559870553</v>
      </c>
      <c r="C133445">
        <v>156558</v>
      </c>
      <c r="D133445">
        <v>273920</v>
      </c>
      <c r="E133445">
        <f t="shared" si="4170"/>
        <v>5</v>
      </c>
      <c r="F133445">
        <f t="shared" si="4171"/>
        <v>21</v>
      </c>
    </row>
    <row r="133446" spans="1:6" x14ac:dyDescent="0.45">
      <c r="A133446">
        <v>402595</v>
      </c>
      <c r="B133446" s="2">
        <v>44428.890559870553</v>
      </c>
      <c r="C133446">
        <v>162047</v>
      </c>
      <c r="D133446">
        <v>239248</v>
      </c>
      <c r="E133446">
        <f t="shared" si="4170"/>
        <v>5</v>
      </c>
      <c r="F133446">
        <f t="shared" si="4171"/>
        <v>21</v>
      </c>
    </row>
    <row r="133447" spans="1:6" x14ac:dyDescent="0.45">
      <c r="A133447">
        <v>402598</v>
      </c>
      <c r="B133447" s="2">
        <v>44428.890964401289</v>
      </c>
      <c r="C133447">
        <v>51613</v>
      </c>
      <c r="D133447">
        <v>439981</v>
      </c>
      <c r="E133447">
        <f t="shared" si="4170"/>
        <v>5</v>
      </c>
      <c r="F133447">
        <f t="shared" si="4171"/>
        <v>21</v>
      </c>
    </row>
    <row r="133448" spans="1:6" x14ac:dyDescent="0.45">
      <c r="A133448">
        <v>402600</v>
      </c>
      <c r="B133448" s="2">
        <v>44428.893391585763</v>
      </c>
      <c r="C133448">
        <v>52747</v>
      </c>
      <c r="D133448">
        <v>171702</v>
      </c>
      <c r="E133448">
        <f t="shared" si="4170"/>
        <v>5</v>
      </c>
      <c r="F133448">
        <f t="shared" si="4171"/>
        <v>21</v>
      </c>
    </row>
    <row r="133449" spans="1:6" x14ac:dyDescent="0.45">
      <c r="A133449">
        <v>402601</v>
      </c>
      <c r="B133449" s="2">
        <v>44428.893796116507</v>
      </c>
      <c r="C133449">
        <v>99789</v>
      </c>
      <c r="D133449">
        <v>262011</v>
      </c>
      <c r="E133449">
        <f t="shared" si="4170"/>
        <v>5</v>
      </c>
      <c r="F133449">
        <f t="shared" si="4171"/>
        <v>21</v>
      </c>
    </row>
    <row r="133450" spans="1:6" x14ac:dyDescent="0.45">
      <c r="A133450">
        <v>402603</v>
      </c>
      <c r="B133450" s="2">
        <v>44428.893796116507</v>
      </c>
      <c r="C133450">
        <v>255570</v>
      </c>
      <c r="D133450">
        <v>37644</v>
      </c>
      <c r="E133450">
        <f t="shared" si="4170"/>
        <v>5</v>
      </c>
      <c r="F133450">
        <f t="shared" si="4171"/>
        <v>21</v>
      </c>
    </row>
    <row r="133451" spans="1:6" x14ac:dyDescent="0.45">
      <c r="A133451">
        <v>402605</v>
      </c>
      <c r="B133451" s="2">
        <v>44428.894999999997</v>
      </c>
      <c r="C133451">
        <v>298247</v>
      </c>
      <c r="D133451">
        <v>153893</v>
      </c>
      <c r="E133451">
        <f t="shared" si="4170"/>
        <v>5</v>
      </c>
      <c r="F133451">
        <f t="shared" si="4171"/>
        <v>21</v>
      </c>
    </row>
    <row r="133452" spans="1:6" x14ac:dyDescent="0.45">
      <c r="A133452">
        <v>402609</v>
      </c>
      <c r="B133452" s="2">
        <v>44428.895414239487</v>
      </c>
      <c r="C133452">
        <v>148178</v>
      </c>
      <c r="D133452">
        <v>137961</v>
      </c>
      <c r="E133452">
        <f t="shared" si="4170"/>
        <v>5</v>
      </c>
      <c r="F133452">
        <f t="shared" si="4171"/>
        <v>21</v>
      </c>
    </row>
    <row r="133453" spans="1:6" x14ac:dyDescent="0.45">
      <c r="A133453">
        <v>402614</v>
      </c>
      <c r="B133453" s="2">
        <v>44428.895414239487</v>
      </c>
      <c r="C133453">
        <v>185503</v>
      </c>
      <c r="D133453">
        <v>238334</v>
      </c>
      <c r="E133453">
        <f t="shared" si="4170"/>
        <v>5</v>
      </c>
      <c r="F133453">
        <f t="shared" si="4171"/>
        <v>21</v>
      </c>
    </row>
    <row r="133454" spans="1:6" x14ac:dyDescent="0.45">
      <c r="A133454">
        <v>402616</v>
      </c>
      <c r="B133454" s="2">
        <v>44428.895414239487</v>
      </c>
      <c r="C133454">
        <v>245279</v>
      </c>
      <c r="D133454">
        <v>43623</v>
      </c>
      <c r="E133454">
        <f t="shared" si="4170"/>
        <v>5</v>
      </c>
      <c r="F133454">
        <f t="shared" si="4171"/>
        <v>21</v>
      </c>
    </row>
    <row r="133455" spans="1:6" x14ac:dyDescent="0.45">
      <c r="A133455">
        <v>402621</v>
      </c>
      <c r="B133455" s="2">
        <v>44428.895818770223</v>
      </c>
      <c r="C133455">
        <v>58723</v>
      </c>
      <c r="D133455">
        <v>166857</v>
      </c>
      <c r="E133455">
        <f t="shared" si="4170"/>
        <v>5</v>
      </c>
      <c r="F133455">
        <f t="shared" si="4171"/>
        <v>21</v>
      </c>
    </row>
    <row r="133456" spans="1:6" x14ac:dyDescent="0.45">
      <c r="A133456">
        <v>402626</v>
      </c>
      <c r="B133456" s="2">
        <v>44428.89703236246</v>
      </c>
      <c r="C133456">
        <v>176200</v>
      </c>
      <c r="D133456">
        <v>26206</v>
      </c>
      <c r="E133456">
        <f t="shared" si="4170"/>
        <v>5</v>
      </c>
      <c r="F133456">
        <f t="shared" si="4171"/>
        <v>21</v>
      </c>
    </row>
    <row r="133457" spans="1:6" x14ac:dyDescent="0.45">
      <c r="A133457">
        <v>402631</v>
      </c>
      <c r="B133457" s="2">
        <v>44428.89703236246</v>
      </c>
      <c r="C133457">
        <v>344681</v>
      </c>
      <c r="D133457">
        <v>392434</v>
      </c>
      <c r="E133457">
        <f t="shared" si="4170"/>
        <v>5</v>
      </c>
      <c r="F133457">
        <f t="shared" si="4171"/>
        <v>21</v>
      </c>
    </row>
    <row r="133458" spans="1:6" x14ac:dyDescent="0.45">
      <c r="A133458">
        <v>402636</v>
      </c>
      <c r="B133458" s="2">
        <v>44428.897436893203</v>
      </c>
      <c r="C133458">
        <v>79702</v>
      </c>
      <c r="D133458">
        <v>97699</v>
      </c>
      <c r="E133458">
        <f t="shared" si="4170"/>
        <v>5</v>
      </c>
      <c r="F133458">
        <f t="shared" si="4171"/>
        <v>21</v>
      </c>
    </row>
    <row r="133459" spans="1:6" x14ac:dyDescent="0.45">
      <c r="A133459">
        <v>402639</v>
      </c>
      <c r="B133459" s="2">
        <v>44428.897436893203</v>
      </c>
      <c r="C133459">
        <v>163288</v>
      </c>
      <c r="D133459">
        <v>95024</v>
      </c>
      <c r="E133459">
        <f t="shared" si="4170"/>
        <v>5</v>
      </c>
      <c r="F133459">
        <f t="shared" si="4171"/>
        <v>21</v>
      </c>
    </row>
    <row r="133460" spans="1:6" x14ac:dyDescent="0.45">
      <c r="A133460">
        <v>402640</v>
      </c>
      <c r="B133460" s="2">
        <v>44428.89865048544</v>
      </c>
      <c r="C133460">
        <v>240014</v>
      </c>
      <c r="D133460">
        <v>31501</v>
      </c>
      <c r="E133460">
        <f t="shared" si="4170"/>
        <v>5</v>
      </c>
      <c r="F133460">
        <f t="shared" si="4171"/>
        <v>21</v>
      </c>
    </row>
    <row r="133461" spans="1:6" x14ac:dyDescent="0.45">
      <c r="A133461">
        <v>402645</v>
      </c>
      <c r="B133461" s="2">
        <v>44428.89865048544</v>
      </c>
      <c r="C133461">
        <v>300906</v>
      </c>
      <c r="D133461">
        <v>372522</v>
      </c>
      <c r="E133461">
        <f t="shared" si="4170"/>
        <v>5</v>
      </c>
      <c r="F133461">
        <f t="shared" si="4171"/>
        <v>21</v>
      </c>
    </row>
    <row r="133462" spans="1:6" x14ac:dyDescent="0.45">
      <c r="A133462">
        <v>402650</v>
      </c>
      <c r="B133462" s="2">
        <v>44428.899055016176</v>
      </c>
      <c r="C133462">
        <v>192095</v>
      </c>
      <c r="D133462">
        <v>111368</v>
      </c>
      <c r="E133462">
        <f t="shared" si="4170"/>
        <v>5</v>
      </c>
      <c r="F133462">
        <f t="shared" si="4171"/>
        <v>21</v>
      </c>
    </row>
    <row r="133463" spans="1:6" x14ac:dyDescent="0.45">
      <c r="A133463">
        <v>402653</v>
      </c>
      <c r="B133463" s="2">
        <v>44428.900268608413</v>
      </c>
      <c r="C133463">
        <v>133745</v>
      </c>
      <c r="D133463">
        <v>396686</v>
      </c>
      <c r="E133463">
        <f t="shared" si="4170"/>
        <v>5</v>
      </c>
      <c r="F133463">
        <f t="shared" si="4171"/>
        <v>21</v>
      </c>
    </row>
    <row r="133464" spans="1:6" x14ac:dyDescent="0.45">
      <c r="A133464">
        <v>402654</v>
      </c>
      <c r="B133464" s="2">
        <v>44428.900268608413</v>
      </c>
      <c r="C133464">
        <v>157188</v>
      </c>
      <c r="D133464">
        <v>43842</v>
      </c>
      <c r="E133464">
        <f t="shared" si="4170"/>
        <v>5</v>
      </c>
      <c r="F133464">
        <f t="shared" si="4171"/>
        <v>21</v>
      </c>
    </row>
    <row r="133465" spans="1:6" x14ac:dyDescent="0.45">
      <c r="A133465">
        <v>402656</v>
      </c>
      <c r="B133465" s="2">
        <v>44428.900268608413</v>
      </c>
      <c r="C133465">
        <v>179899</v>
      </c>
      <c r="D133465">
        <v>154256</v>
      </c>
      <c r="E133465">
        <f t="shared" si="4170"/>
        <v>5</v>
      </c>
      <c r="F133465">
        <f t="shared" si="4171"/>
        <v>21</v>
      </c>
    </row>
    <row r="133466" spans="1:6" x14ac:dyDescent="0.45">
      <c r="A133466">
        <v>402658</v>
      </c>
      <c r="B133466" s="2">
        <v>44428.901886731393</v>
      </c>
      <c r="C133466">
        <v>264924</v>
      </c>
      <c r="D133466">
        <v>194315</v>
      </c>
      <c r="E133466">
        <f t="shared" si="4170"/>
        <v>5</v>
      </c>
      <c r="F133466">
        <f t="shared" si="4171"/>
        <v>21</v>
      </c>
    </row>
    <row r="133467" spans="1:6" x14ac:dyDescent="0.45">
      <c r="A133467">
        <v>402660</v>
      </c>
      <c r="B133467" s="2">
        <v>44428.903333333335</v>
      </c>
      <c r="C133467">
        <v>97019</v>
      </c>
      <c r="D133467">
        <v>183041</v>
      </c>
      <c r="E133467">
        <f t="shared" si="4170"/>
        <v>5</v>
      </c>
      <c r="F133467">
        <f t="shared" si="4171"/>
        <v>21</v>
      </c>
    </row>
    <row r="133468" spans="1:6" x14ac:dyDescent="0.45">
      <c r="A133468">
        <v>402661</v>
      </c>
      <c r="B133468" s="2">
        <v>44428.904718446604</v>
      </c>
      <c r="C133468">
        <v>176153</v>
      </c>
      <c r="D133468">
        <v>182984</v>
      </c>
      <c r="E133468">
        <f t="shared" si="4170"/>
        <v>5</v>
      </c>
      <c r="F133468">
        <f t="shared" si="4171"/>
        <v>21</v>
      </c>
    </row>
    <row r="133469" spans="1:6" x14ac:dyDescent="0.45">
      <c r="A133469">
        <v>402663</v>
      </c>
      <c r="B133469" s="2">
        <v>44428.90552750809</v>
      </c>
      <c r="C133469">
        <v>217522</v>
      </c>
      <c r="D133469">
        <v>411922</v>
      </c>
      <c r="E133469">
        <f t="shared" si="4170"/>
        <v>5</v>
      </c>
      <c r="F133469">
        <f t="shared" si="4171"/>
        <v>21</v>
      </c>
    </row>
    <row r="133470" spans="1:6" x14ac:dyDescent="0.45">
      <c r="A133470">
        <v>402664</v>
      </c>
      <c r="B133470" s="2">
        <v>44428.907550161814</v>
      </c>
      <c r="C133470">
        <v>73091</v>
      </c>
      <c r="D133470">
        <v>114865</v>
      </c>
      <c r="E133470">
        <f t="shared" si="4170"/>
        <v>5</v>
      </c>
      <c r="F133470">
        <f t="shared" si="4171"/>
        <v>21</v>
      </c>
    </row>
    <row r="133471" spans="1:6" x14ac:dyDescent="0.45">
      <c r="A133471">
        <v>402668</v>
      </c>
      <c r="B133471" s="2">
        <v>44428.907550161814</v>
      </c>
      <c r="C133471">
        <v>149647</v>
      </c>
      <c r="D133471">
        <v>330333</v>
      </c>
      <c r="E133471">
        <f t="shared" si="4170"/>
        <v>5</v>
      </c>
      <c r="F133471">
        <f t="shared" si="4171"/>
        <v>21</v>
      </c>
    </row>
    <row r="133472" spans="1:6" x14ac:dyDescent="0.45">
      <c r="A133472">
        <v>402671</v>
      </c>
      <c r="B133472" s="2">
        <v>44428.907666666666</v>
      </c>
      <c r="C133472">
        <v>203493</v>
      </c>
      <c r="D133472">
        <v>370972</v>
      </c>
      <c r="E133472">
        <f t="shared" si="4170"/>
        <v>5</v>
      </c>
      <c r="F133472">
        <f t="shared" si="4171"/>
        <v>21</v>
      </c>
    </row>
    <row r="133473" spans="1:6" x14ac:dyDescent="0.45">
      <c r="A133473">
        <v>402674</v>
      </c>
      <c r="B133473" s="2">
        <v>44428.907954692557</v>
      </c>
      <c r="C133473">
        <v>222595</v>
      </c>
      <c r="D133473">
        <v>439981</v>
      </c>
      <c r="E133473">
        <f t="shared" si="4170"/>
        <v>5</v>
      </c>
      <c r="F133473">
        <f t="shared" si="4171"/>
        <v>21</v>
      </c>
    </row>
    <row r="133474" spans="1:6" x14ac:dyDescent="0.45">
      <c r="A133474">
        <v>402675</v>
      </c>
      <c r="B133474" s="2">
        <v>44428.907954692557</v>
      </c>
      <c r="C133474">
        <v>342103</v>
      </c>
      <c r="D133474">
        <v>1352</v>
      </c>
      <c r="E133474">
        <f t="shared" si="4170"/>
        <v>5</v>
      </c>
      <c r="F133474">
        <f t="shared" si="4171"/>
        <v>21</v>
      </c>
    </row>
    <row r="133475" spans="1:6" x14ac:dyDescent="0.45">
      <c r="A133475">
        <v>402676</v>
      </c>
      <c r="B133475" s="2">
        <v>44428.907954692557</v>
      </c>
      <c r="C133475">
        <v>346021</v>
      </c>
      <c r="D133475">
        <v>437992</v>
      </c>
      <c r="E133475">
        <f t="shared" si="4170"/>
        <v>5</v>
      </c>
      <c r="F133475">
        <f t="shared" si="4171"/>
        <v>21</v>
      </c>
    </row>
    <row r="133476" spans="1:6" x14ac:dyDescent="0.45">
      <c r="A133476">
        <v>402678</v>
      </c>
      <c r="B133476" s="2">
        <v>44428.90997734628</v>
      </c>
      <c r="C133476">
        <v>193053</v>
      </c>
      <c r="D133476">
        <v>308317</v>
      </c>
      <c r="E133476">
        <f t="shared" si="4170"/>
        <v>5</v>
      </c>
      <c r="F133476">
        <f t="shared" si="4171"/>
        <v>21</v>
      </c>
    </row>
    <row r="133477" spans="1:6" x14ac:dyDescent="0.45">
      <c r="A133477">
        <v>402679</v>
      </c>
      <c r="B133477" s="2">
        <v>44428.90997734628</v>
      </c>
      <c r="C133477">
        <v>299122</v>
      </c>
      <c r="D133477">
        <v>104958</v>
      </c>
      <c r="E133477">
        <f t="shared" si="4170"/>
        <v>5</v>
      </c>
      <c r="F133477">
        <f t="shared" si="4171"/>
        <v>21</v>
      </c>
    </row>
    <row r="133478" spans="1:6" x14ac:dyDescent="0.45">
      <c r="A133478">
        <v>402683</v>
      </c>
      <c r="B133478" s="2">
        <v>44428.910786407767</v>
      </c>
      <c r="C133478">
        <v>90202</v>
      </c>
      <c r="D133478">
        <v>472712</v>
      </c>
      <c r="E133478">
        <f t="shared" si="4170"/>
        <v>5</v>
      </c>
      <c r="F133478">
        <f t="shared" si="4171"/>
        <v>21</v>
      </c>
    </row>
    <row r="133479" spans="1:6" x14ac:dyDescent="0.45">
      <c r="A133479">
        <v>402684</v>
      </c>
      <c r="B133479" s="2">
        <v>44428.91119093851</v>
      </c>
      <c r="C133479">
        <v>257974</v>
      </c>
      <c r="D133479">
        <v>473323</v>
      </c>
      <c r="E133479">
        <f t="shared" si="4170"/>
        <v>5</v>
      </c>
      <c r="F133479">
        <f t="shared" si="4171"/>
        <v>21</v>
      </c>
    </row>
    <row r="133480" spans="1:6" x14ac:dyDescent="0.45">
      <c r="A133480">
        <v>402687</v>
      </c>
      <c r="B133480" s="2">
        <v>44428.911595469253</v>
      </c>
      <c r="C133480">
        <v>60227</v>
      </c>
      <c r="D133480">
        <v>381626</v>
      </c>
      <c r="E133480">
        <f t="shared" si="4170"/>
        <v>5</v>
      </c>
      <c r="F133480">
        <f t="shared" si="4171"/>
        <v>21</v>
      </c>
    </row>
    <row r="133481" spans="1:6" x14ac:dyDescent="0.45">
      <c r="A133481">
        <v>402692</v>
      </c>
      <c r="B133481" s="2">
        <v>44428.911595469261</v>
      </c>
      <c r="C133481">
        <v>16065</v>
      </c>
      <c r="D133481">
        <v>182191</v>
      </c>
      <c r="E133481">
        <f t="shared" si="4170"/>
        <v>5</v>
      </c>
      <c r="F133481">
        <f t="shared" si="4171"/>
        <v>21</v>
      </c>
    </row>
    <row r="133482" spans="1:6" x14ac:dyDescent="0.45">
      <c r="A133482">
        <v>402693</v>
      </c>
      <c r="B133482" s="2">
        <v>44428.91280906149</v>
      </c>
      <c r="C133482">
        <v>213052</v>
      </c>
      <c r="D133482">
        <v>324743</v>
      </c>
      <c r="E133482">
        <f t="shared" si="4170"/>
        <v>5</v>
      </c>
      <c r="F133482">
        <f t="shared" si="4171"/>
        <v>21</v>
      </c>
    </row>
    <row r="133483" spans="1:6" x14ac:dyDescent="0.45">
      <c r="A133483">
        <v>402694</v>
      </c>
      <c r="B133483" s="2">
        <v>44428.913213592234</v>
      </c>
      <c r="C133483">
        <v>154045</v>
      </c>
      <c r="D133483">
        <v>104581</v>
      </c>
      <c r="E133483">
        <f t="shared" si="4170"/>
        <v>5</v>
      </c>
      <c r="F133483">
        <f t="shared" si="4171"/>
        <v>21</v>
      </c>
    </row>
    <row r="133484" spans="1:6" x14ac:dyDescent="0.45">
      <c r="A133484">
        <v>402698</v>
      </c>
      <c r="B133484" s="2">
        <v>44428.913213592234</v>
      </c>
      <c r="C133484">
        <v>321811</v>
      </c>
      <c r="D133484">
        <v>430019</v>
      </c>
      <c r="E133484">
        <f t="shared" si="4170"/>
        <v>5</v>
      </c>
      <c r="F133484">
        <f t="shared" si="4171"/>
        <v>21</v>
      </c>
    </row>
    <row r="133485" spans="1:6" x14ac:dyDescent="0.45">
      <c r="A133485">
        <v>402703</v>
      </c>
      <c r="B133485" s="2">
        <v>44428.914831715214</v>
      </c>
      <c r="C133485">
        <v>287828</v>
      </c>
      <c r="D133485">
        <v>343491</v>
      </c>
      <c r="E133485">
        <f t="shared" si="4170"/>
        <v>5</v>
      </c>
      <c r="F133485">
        <f t="shared" si="4171"/>
        <v>21</v>
      </c>
    </row>
    <row r="133486" spans="1:6" x14ac:dyDescent="0.45">
      <c r="A133486">
        <v>402707</v>
      </c>
      <c r="B133486" s="2">
        <v>44428.914831715214</v>
      </c>
      <c r="C133486">
        <v>334435</v>
      </c>
      <c r="D133486">
        <v>347393</v>
      </c>
      <c r="E133486">
        <f t="shared" si="4170"/>
        <v>5</v>
      </c>
      <c r="F133486">
        <f t="shared" si="4171"/>
        <v>21</v>
      </c>
    </row>
    <row r="133487" spans="1:6" x14ac:dyDescent="0.45">
      <c r="A133487">
        <v>402712</v>
      </c>
      <c r="B133487" s="2">
        <v>44428.914831715214</v>
      </c>
      <c r="C133487">
        <v>343836</v>
      </c>
      <c r="D133487">
        <v>266896</v>
      </c>
      <c r="E133487">
        <f t="shared" si="4170"/>
        <v>5</v>
      </c>
      <c r="F133487">
        <f t="shared" si="4171"/>
        <v>21</v>
      </c>
    </row>
    <row r="133488" spans="1:6" x14ac:dyDescent="0.45">
      <c r="A133488">
        <v>402713</v>
      </c>
      <c r="B133488" s="2">
        <v>44428.91523624595</v>
      </c>
      <c r="C133488">
        <v>267261</v>
      </c>
      <c r="D133488">
        <v>258251</v>
      </c>
      <c r="E133488">
        <f t="shared" si="4170"/>
        <v>5</v>
      </c>
      <c r="F133488">
        <f t="shared" si="4171"/>
        <v>21</v>
      </c>
    </row>
    <row r="133489" spans="1:6" x14ac:dyDescent="0.45">
      <c r="A133489">
        <v>402716</v>
      </c>
      <c r="B133489" s="2">
        <v>44428.917663430424</v>
      </c>
      <c r="C133489">
        <v>107963</v>
      </c>
      <c r="D133489">
        <v>336965</v>
      </c>
      <c r="E133489">
        <f t="shared" si="4170"/>
        <v>5</v>
      </c>
      <c r="F133489">
        <f t="shared" si="4171"/>
        <v>22</v>
      </c>
    </row>
    <row r="133490" spans="1:6" x14ac:dyDescent="0.45">
      <c r="A133490">
        <v>402720</v>
      </c>
      <c r="B133490" s="2">
        <v>44428.918067961167</v>
      </c>
      <c r="C133490">
        <v>256637</v>
      </c>
      <c r="D133490">
        <v>148309</v>
      </c>
      <c r="E133490">
        <f t="shared" si="4170"/>
        <v>5</v>
      </c>
      <c r="F133490">
        <f t="shared" si="4171"/>
        <v>22</v>
      </c>
    </row>
    <row r="133491" spans="1:6" x14ac:dyDescent="0.45">
      <c r="A133491">
        <v>402725</v>
      </c>
      <c r="B133491" s="2">
        <v>44428.918333333335</v>
      </c>
      <c r="C133491">
        <v>167489</v>
      </c>
      <c r="D133491">
        <v>472712</v>
      </c>
      <c r="E133491">
        <f t="shared" si="4170"/>
        <v>5</v>
      </c>
      <c r="F133491">
        <f t="shared" si="4171"/>
        <v>22</v>
      </c>
    </row>
    <row r="133492" spans="1:6" x14ac:dyDescent="0.45">
      <c r="A133492">
        <v>402729</v>
      </c>
      <c r="B133492" s="2">
        <v>44428.918877022654</v>
      </c>
      <c r="C133492">
        <v>37408</v>
      </c>
      <c r="D133492">
        <v>351192</v>
      </c>
      <c r="E133492">
        <f t="shared" si="4170"/>
        <v>5</v>
      </c>
      <c r="F133492">
        <f t="shared" si="4171"/>
        <v>22</v>
      </c>
    </row>
    <row r="133493" spans="1:6" x14ac:dyDescent="0.45">
      <c r="A133493">
        <v>402730</v>
      </c>
      <c r="B133493" s="2">
        <v>44428.920899676377</v>
      </c>
      <c r="C133493">
        <v>267088</v>
      </c>
      <c r="D133493">
        <v>118549</v>
      </c>
      <c r="E133493">
        <f t="shared" si="4170"/>
        <v>5</v>
      </c>
      <c r="F133493">
        <f t="shared" si="4171"/>
        <v>22</v>
      </c>
    </row>
    <row r="133494" spans="1:6" x14ac:dyDescent="0.45">
      <c r="A133494">
        <v>402735</v>
      </c>
      <c r="B133494" s="2">
        <v>44428.922922330094</v>
      </c>
      <c r="C133494">
        <v>117816</v>
      </c>
      <c r="D133494">
        <v>217497</v>
      </c>
      <c r="E133494">
        <f t="shared" si="4170"/>
        <v>5</v>
      </c>
      <c r="F133494">
        <f t="shared" si="4171"/>
        <v>22</v>
      </c>
    </row>
    <row r="133495" spans="1:6" x14ac:dyDescent="0.45">
      <c r="A133495">
        <v>402740</v>
      </c>
      <c r="B133495" s="2">
        <v>44428.922922330101</v>
      </c>
      <c r="C133495">
        <v>162284</v>
      </c>
      <c r="D133495">
        <v>251574</v>
      </c>
      <c r="E133495">
        <f t="shared" si="4170"/>
        <v>5</v>
      </c>
      <c r="F133495">
        <f t="shared" si="4171"/>
        <v>22</v>
      </c>
    </row>
    <row r="133496" spans="1:6" x14ac:dyDescent="0.45">
      <c r="A133496">
        <v>402745</v>
      </c>
      <c r="B133496" s="2">
        <v>44428.922922330101</v>
      </c>
      <c r="C133496">
        <v>309596</v>
      </c>
      <c r="D133496">
        <v>404226</v>
      </c>
      <c r="E133496">
        <f t="shared" si="4170"/>
        <v>5</v>
      </c>
      <c r="F133496">
        <f t="shared" si="4171"/>
        <v>22</v>
      </c>
    </row>
    <row r="133497" spans="1:6" x14ac:dyDescent="0.45">
      <c r="A133497">
        <v>402749</v>
      </c>
      <c r="B133497" s="2">
        <v>44428.924944983817</v>
      </c>
      <c r="C133497">
        <v>148847</v>
      </c>
      <c r="D133497">
        <v>181651</v>
      </c>
      <c r="E133497">
        <f t="shared" si="4170"/>
        <v>5</v>
      </c>
      <c r="F133497">
        <f t="shared" si="4171"/>
        <v>22</v>
      </c>
    </row>
    <row r="133498" spans="1:6" x14ac:dyDescent="0.45">
      <c r="A133498">
        <v>402754</v>
      </c>
      <c r="B133498" s="2">
        <v>44428.924944983817</v>
      </c>
      <c r="C133498">
        <v>180040</v>
      </c>
      <c r="D133498">
        <v>312954</v>
      </c>
      <c r="E133498">
        <f t="shared" si="4170"/>
        <v>5</v>
      </c>
      <c r="F133498">
        <f t="shared" si="4171"/>
        <v>22</v>
      </c>
    </row>
    <row r="133499" spans="1:6" x14ac:dyDescent="0.45">
      <c r="A133499">
        <v>402756</v>
      </c>
      <c r="B133499" s="2">
        <v>44428.926158576054</v>
      </c>
      <c r="C133499">
        <v>157701</v>
      </c>
      <c r="D133499">
        <v>105200</v>
      </c>
      <c r="E133499">
        <f t="shared" si="4170"/>
        <v>5</v>
      </c>
      <c r="F133499">
        <f t="shared" si="4171"/>
        <v>22</v>
      </c>
    </row>
    <row r="133500" spans="1:6" x14ac:dyDescent="0.45">
      <c r="A133500">
        <v>402761</v>
      </c>
      <c r="B133500" s="2">
        <v>44428.926158576054</v>
      </c>
      <c r="C133500">
        <v>216564</v>
      </c>
      <c r="D133500">
        <v>214373</v>
      </c>
      <c r="E133500">
        <f t="shared" si="4170"/>
        <v>5</v>
      </c>
      <c r="F133500">
        <f t="shared" si="4171"/>
        <v>22</v>
      </c>
    </row>
    <row r="133501" spans="1:6" x14ac:dyDescent="0.45">
      <c r="A133501">
        <v>402763</v>
      </c>
      <c r="B133501" s="2">
        <v>44428.926158576054</v>
      </c>
      <c r="C133501">
        <v>226625</v>
      </c>
      <c r="D133501">
        <v>473323</v>
      </c>
      <c r="E133501">
        <f t="shared" si="4170"/>
        <v>5</v>
      </c>
      <c r="F133501">
        <f t="shared" si="4171"/>
        <v>22</v>
      </c>
    </row>
    <row r="133502" spans="1:6" x14ac:dyDescent="0.45">
      <c r="A133502">
        <v>402767</v>
      </c>
      <c r="B133502" s="2">
        <v>44428.926158576054</v>
      </c>
      <c r="C133502">
        <v>261473</v>
      </c>
      <c r="D133502">
        <v>12738</v>
      </c>
      <c r="E133502">
        <f t="shared" si="4170"/>
        <v>5</v>
      </c>
      <c r="F133502">
        <f t="shared" si="4171"/>
        <v>22</v>
      </c>
    </row>
    <row r="133503" spans="1:6" x14ac:dyDescent="0.45">
      <c r="A133503">
        <v>402772</v>
      </c>
      <c r="B133503" s="2">
        <v>44428.92656310679</v>
      </c>
      <c r="C133503">
        <v>62863</v>
      </c>
      <c r="D133503">
        <v>128523</v>
      </c>
      <c r="E133503">
        <f t="shared" si="4170"/>
        <v>5</v>
      </c>
      <c r="F133503">
        <f t="shared" si="4171"/>
        <v>22</v>
      </c>
    </row>
    <row r="133504" spans="1:6" x14ac:dyDescent="0.45">
      <c r="A133504">
        <v>402773</v>
      </c>
      <c r="B133504" s="2">
        <v>44428.927666666663</v>
      </c>
      <c r="C133504">
        <v>39589</v>
      </c>
      <c r="D133504">
        <v>411922</v>
      </c>
      <c r="E133504">
        <f t="shared" si="4170"/>
        <v>5</v>
      </c>
      <c r="F133504">
        <f t="shared" si="4171"/>
        <v>22</v>
      </c>
    </row>
    <row r="133505" spans="1:6" x14ac:dyDescent="0.45">
      <c r="A133505">
        <v>402778</v>
      </c>
      <c r="B133505" s="2">
        <v>44428.928585760521</v>
      </c>
      <c r="C133505">
        <v>153782</v>
      </c>
      <c r="D133505">
        <v>470762</v>
      </c>
      <c r="E133505">
        <f t="shared" si="4170"/>
        <v>5</v>
      </c>
      <c r="F133505">
        <f t="shared" si="4171"/>
        <v>22</v>
      </c>
    </row>
    <row r="133506" spans="1:6" x14ac:dyDescent="0.45">
      <c r="A133506">
        <v>402783</v>
      </c>
      <c r="B133506" s="2">
        <v>44428.929394822007</v>
      </c>
      <c r="C133506">
        <v>335561</v>
      </c>
      <c r="D133506">
        <v>396686</v>
      </c>
      <c r="E133506">
        <f t="shared" si="4170"/>
        <v>5</v>
      </c>
      <c r="F133506">
        <f t="shared" si="4171"/>
        <v>22</v>
      </c>
    </row>
    <row r="133507" spans="1:6" x14ac:dyDescent="0.45">
      <c r="A133507">
        <v>402786</v>
      </c>
      <c r="B133507" s="2">
        <v>44428.929799352751</v>
      </c>
      <c r="C133507">
        <v>187903</v>
      </c>
      <c r="D133507">
        <v>296654</v>
      </c>
      <c r="E133507">
        <f t="shared" ref="E133507:E133570" si="4172">WEEKDAY(B133507,2)</f>
        <v>5</v>
      </c>
      <c r="F133507">
        <f t="shared" ref="F133507:F133570" si="4173">HOUR(B133507)</f>
        <v>22</v>
      </c>
    </row>
    <row r="133508" spans="1:6" x14ac:dyDescent="0.45">
      <c r="A133508">
        <v>402791</v>
      </c>
      <c r="B133508" s="2">
        <v>44428.932226537218</v>
      </c>
      <c r="C133508">
        <v>229064</v>
      </c>
      <c r="D133508">
        <v>377791</v>
      </c>
      <c r="E133508">
        <f t="shared" si="4172"/>
        <v>5</v>
      </c>
      <c r="F133508">
        <f t="shared" si="4173"/>
        <v>22</v>
      </c>
    </row>
    <row r="133509" spans="1:6" x14ac:dyDescent="0.45">
      <c r="A133509">
        <v>402795</v>
      </c>
      <c r="B133509" s="2">
        <v>44428.933035598704</v>
      </c>
      <c r="C133509">
        <v>75072</v>
      </c>
      <c r="D133509">
        <v>411922</v>
      </c>
      <c r="E133509">
        <f t="shared" si="4172"/>
        <v>5</v>
      </c>
      <c r="F133509">
        <f t="shared" si="4173"/>
        <v>22</v>
      </c>
    </row>
    <row r="133510" spans="1:6" x14ac:dyDescent="0.45">
      <c r="A133510">
        <v>402799</v>
      </c>
      <c r="B133510" s="2">
        <v>44428.933035598704</v>
      </c>
      <c r="C133510">
        <v>286364</v>
      </c>
      <c r="D133510">
        <v>158978</v>
      </c>
      <c r="E133510">
        <f t="shared" si="4172"/>
        <v>5</v>
      </c>
      <c r="F133510">
        <f t="shared" si="4173"/>
        <v>22</v>
      </c>
    </row>
    <row r="133511" spans="1:6" x14ac:dyDescent="0.45">
      <c r="A133511">
        <v>402801</v>
      </c>
      <c r="B133511" s="2">
        <v>44428.933440129447</v>
      </c>
      <c r="C133511">
        <v>60420</v>
      </c>
      <c r="D133511">
        <v>182191</v>
      </c>
      <c r="E133511">
        <f t="shared" si="4172"/>
        <v>5</v>
      </c>
      <c r="F133511">
        <f t="shared" si="4173"/>
        <v>22</v>
      </c>
    </row>
    <row r="133512" spans="1:6" x14ac:dyDescent="0.45">
      <c r="A133512">
        <v>402804</v>
      </c>
      <c r="B133512" s="2">
        <v>44428.933440129447</v>
      </c>
      <c r="C133512">
        <v>77251</v>
      </c>
      <c r="D133512">
        <v>450032</v>
      </c>
      <c r="E133512">
        <f t="shared" si="4172"/>
        <v>5</v>
      </c>
      <c r="F133512">
        <f t="shared" si="4173"/>
        <v>22</v>
      </c>
    </row>
    <row r="133513" spans="1:6" x14ac:dyDescent="0.45">
      <c r="A133513">
        <v>402805</v>
      </c>
      <c r="B133513" s="2">
        <v>44428.933844660198</v>
      </c>
      <c r="C133513">
        <v>267500</v>
      </c>
      <c r="D133513">
        <v>411922</v>
      </c>
      <c r="E133513">
        <f t="shared" si="4172"/>
        <v>5</v>
      </c>
      <c r="F133513">
        <f t="shared" si="4173"/>
        <v>22</v>
      </c>
    </row>
    <row r="133514" spans="1:6" x14ac:dyDescent="0.45">
      <c r="A133514">
        <v>402806</v>
      </c>
      <c r="B133514" s="2">
        <v>44428.935058252428</v>
      </c>
      <c r="C133514">
        <v>299268</v>
      </c>
      <c r="D133514">
        <v>190676</v>
      </c>
      <c r="E133514">
        <f t="shared" si="4172"/>
        <v>5</v>
      </c>
      <c r="F133514">
        <f t="shared" si="4173"/>
        <v>22</v>
      </c>
    </row>
    <row r="133515" spans="1:6" x14ac:dyDescent="0.45">
      <c r="A133515">
        <v>402810</v>
      </c>
      <c r="B133515" s="2">
        <v>44428.935462783171</v>
      </c>
      <c r="C133515">
        <v>38678</v>
      </c>
      <c r="D133515">
        <v>17862</v>
      </c>
      <c r="E133515">
        <f t="shared" si="4172"/>
        <v>5</v>
      </c>
      <c r="F133515">
        <f t="shared" si="4173"/>
        <v>22</v>
      </c>
    </row>
    <row r="133516" spans="1:6" x14ac:dyDescent="0.45">
      <c r="A133516">
        <v>402812</v>
      </c>
      <c r="B133516" s="2">
        <v>44428.936271844657</v>
      </c>
      <c r="C133516">
        <v>134449</v>
      </c>
      <c r="D133516">
        <v>411922</v>
      </c>
      <c r="E133516">
        <f t="shared" si="4172"/>
        <v>5</v>
      </c>
      <c r="F133516">
        <f t="shared" si="4173"/>
        <v>22</v>
      </c>
    </row>
    <row r="133517" spans="1:6" x14ac:dyDescent="0.45">
      <c r="A133517">
        <v>402815</v>
      </c>
      <c r="B133517" s="2">
        <v>44428.936666666661</v>
      </c>
      <c r="C133517">
        <v>20094</v>
      </c>
      <c r="D133517">
        <v>56323</v>
      </c>
      <c r="E133517">
        <f t="shared" si="4172"/>
        <v>5</v>
      </c>
      <c r="F133517">
        <f t="shared" si="4173"/>
        <v>22</v>
      </c>
    </row>
    <row r="133518" spans="1:6" x14ac:dyDescent="0.45">
      <c r="A133518">
        <v>402820</v>
      </c>
      <c r="B133518" s="2">
        <v>44428.938294498381</v>
      </c>
      <c r="C133518">
        <v>158527</v>
      </c>
      <c r="D133518">
        <v>173184</v>
      </c>
      <c r="E133518">
        <f t="shared" si="4172"/>
        <v>5</v>
      </c>
      <c r="F133518">
        <f t="shared" si="4173"/>
        <v>22</v>
      </c>
    </row>
    <row r="133519" spans="1:6" x14ac:dyDescent="0.45">
      <c r="A133519">
        <v>402822</v>
      </c>
      <c r="B133519" s="2">
        <v>44428.940317152104</v>
      </c>
      <c r="C133519">
        <v>219740</v>
      </c>
      <c r="D133519">
        <v>347008</v>
      </c>
      <c r="E133519">
        <f t="shared" si="4172"/>
        <v>5</v>
      </c>
      <c r="F133519">
        <f t="shared" si="4173"/>
        <v>22</v>
      </c>
    </row>
    <row r="133520" spans="1:6" x14ac:dyDescent="0.45">
      <c r="A133520">
        <v>402825</v>
      </c>
      <c r="B133520" s="2">
        <v>44428.940721682848</v>
      </c>
      <c r="C133520">
        <v>25584</v>
      </c>
      <c r="D133520">
        <v>250679</v>
      </c>
      <c r="E133520">
        <f t="shared" si="4172"/>
        <v>5</v>
      </c>
      <c r="F133520">
        <f t="shared" si="4173"/>
        <v>22</v>
      </c>
    </row>
    <row r="133521" spans="1:6" x14ac:dyDescent="0.45">
      <c r="A133521">
        <v>402830</v>
      </c>
      <c r="B133521" s="2">
        <v>44428.940721682848</v>
      </c>
      <c r="C133521">
        <v>128147</v>
      </c>
      <c r="D133521">
        <v>244574</v>
      </c>
      <c r="E133521">
        <f t="shared" si="4172"/>
        <v>5</v>
      </c>
      <c r="F133521">
        <f t="shared" si="4173"/>
        <v>22</v>
      </c>
    </row>
    <row r="133522" spans="1:6" x14ac:dyDescent="0.45">
      <c r="A133522">
        <v>402834</v>
      </c>
      <c r="B133522" s="2">
        <v>44428.941935275077</v>
      </c>
      <c r="C133522">
        <v>34466</v>
      </c>
      <c r="D133522">
        <v>291304</v>
      </c>
      <c r="E133522">
        <f t="shared" si="4172"/>
        <v>5</v>
      </c>
      <c r="F133522">
        <f t="shared" si="4173"/>
        <v>22</v>
      </c>
    </row>
    <row r="133523" spans="1:6" x14ac:dyDescent="0.45">
      <c r="A133523">
        <v>402836</v>
      </c>
      <c r="B133523" s="2">
        <v>44428.941935275085</v>
      </c>
      <c r="C133523">
        <v>333404</v>
      </c>
      <c r="D133523">
        <v>120139</v>
      </c>
      <c r="E133523">
        <f t="shared" si="4172"/>
        <v>5</v>
      </c>
      <c r="F133523">
        <f t="shared" si="4173"/>
        <v>22</v>
      </c>
    </row>
    <row r="133524" spans="1:6" x14ac:dyDescent="0.45">
      <c r="A133524">
        <v>402838</v>
      </c>
      <c r="B133524" s="2">
        <v>44428.943553398058</v>
      </c>
      <c r="C133524">
        <v>6928</v>
      </c>
      <c r="D133524">
        <v>389195</v>
      </c>
      <c r="E133524">
        <f t="shared" si="4172"/>
        <v>5</v>
      </c>
      <c r="F133524">
        <f t="shared" si="4173"/>
        <v>22</v>
      </c>
    </row>
    <row r="133525" spans="1:6" x14ac:dyDescent="0.45">
      <c r="A133525">
        <v>402840</v>
      </c>
      <c r="B133525" s="2">
        <v>44428.944766990295</v>
      </c>
      <c r="C133525">
        <v>258191</v>
      </c>
      <c r="D133525">
        <v>330333</v>
      </c>
      <c r="E133525">
        <f t="shared" si="4172"/>
        <v>5</v>
      </c>
      <c r="F133525">
        <f t="shared" si="4173"/>
        <v>22</v>
      </c>
    </row>
    <row r="133526" spans="1:6" x14ac:dyDescent="0.45">
      <c r="A133526">
        <v>402842</v>
      </c>
      <c r="B133526" s="2">
        <v>44428.945666666667</v>
      </c>
      <c r="C133526">
        <v>3416</v>
      </c>
      <c r="D133526">
        <v>466283</v>
      </c>
      <c r="E133526">
        <f t="shared" si="4172"/>
        <v>5</v>
      </c>
      <c r="F133526">
        <f t="shared" si="4173"/>
        <v>22</v>
      </c>
    </row>
    <row r="133527" spans="1:6" x14ac:dyDescent="0.45">
      <c r="A133527">
        <v>402846</v>
      </c>
      <c r="B133527" s="2">
        <v>44428.948407766991</v>
      </c>
      <c r="C133527">
        <v>73897</v>
      </c>
      <c r="D133527">
        <v>126954</v>
      </c>
      <c r="E133527">
        <f t="shared" si="4172"/>
        <v>5</v>
      </c>
      <c r="F133527">
        <f t="shared" si="4173"/>
        <v>22</v>
      </c>
    </row>
    <row r="133528" spans="1:6" x14ac:dyDescent="0.45">
      <c r="A133528">
        <v>402848</v>
      </c>
      <c r="B133528" s="2">
        <v>44428.948812297735</v>
      </c>
      <c r="C133528">
        <v>71039</v>
      </c>
      <c r="D133528">
        <v>89017</v>
      </c>
      <c r="E133528">
        <f t="shared" si="4172"/>
        <v>5</v>
      </c>
      <c r="F133528">
        <f t="shared" si="4173"/>
        <v>22</v>
      </c>
    </row>
    <row r="133529" spans="1:6" x14ac:dyDescent="0.45">
      <c r="A133529">
        <v>402852</v>
      </c>
      <c r="B133529" s="2">
        <v>44428.949333333338</v>
      </c>
      <c r="C133529">
        <v>84066</v>
      </c>
      <c r="D133529">
        <v>16861</v>
      </c>
      <c r="E133529">
        <f t="shared" si="4172"/>
        <v>5</v>
      </c>
      <c r="F133529">
        <f t="shared" si="4173"/>
        <v>22</v>
      </c>
    </row>
    <row r="133530" spans="1:6" x14ac:dyDescent="0.45">
      <c r="A133530">
        <v>402856</v>
      </c>
      <c r="B133530" s="2">
        <v>44428.950333333334</v>
      </c>
      <c r="C133530">
        <v>281871</v>
      </c>
      <c r="D133530">
        <v>291845</v>
      </c>
      <c r="E133530">
        <f t="shared" si="4172"/>
        <v>5</v>
      </c>
      <c r="F133530">
        <f t="shared" si="4173"/>
        <v>22</v>
      </c>
    </row>
    <row r="133531" spans="1:6" x14ac:dyDescent="0.45">
      <c r="A133531">
        <v>402861</v>
      </c>
      <c r="B133531" s="2">
        <v>44428.950834951458</v>
      </c>
      <c r="C133531">
        <v>37177</v>
      </c>
      <c r="D133531">
        <v>56919</v>
      </c>
      <c r="E133531">
        <f t="shared" si="4172"/>
        <v>5</v>
      </c>
      <c r="F133531">
        <f t="shared" si="4173"/>
        <v>22</v>
      </c>
    </row>
    <row r="133532" spans="1:6" x14ac:dyDescent="0.45">
      <c r="A133532">
        <v>402862</v>
      </c>
      <c r="B133532" s="2">
        <v>44428.951333333338</v>
      </c>
      <c r="C133532">
        <v>26318</v>
      </c>
      <c r="D133532">
        <v>273603</v>
      </c>
      <c r="E133532">
        <f t="shared" si="4172"/>
        <v>5</v>
      </c>
      <c r="F133532">
        <f t="shared" si="4173"/>
        <v>22</v>
      </c>
    </row>
    <row r="133533" spans="1:6" x14ac:dyDescent="0.45">
      <c r="A133533">
        <v>402867</v>
      </c>
      <c r="B133533" s="2">
        <v>44428.952048543695</v>
      </c>
      <c r="C133533">
        <v>153374</v>
      </c>
      <c r="D133533">
        <v>419184</v>
      </c>
      <c r="E133533">
        <f t="shared" si="4172"/>
        <v>5</v>
      </c>
      <c r="F133533">
        <f t="shared" si="4173"/>
        <v>22</v>
      </c>
    </row>
    <row r="133534" spans="1:6" x14ac:dyDescent="0.45">
      <c r="A133534">
        <v>402870</v>
      </c>
      <c r="B133534" s="2">
        <v>44428.952048543695</v>
      </c>
      <c r="C133534">
        <v>190969</v>
      </c>
      <c r="D133534">
        <v>290088</v>
      </c>
      <c r="E133534">
        <f t="shared" si="4172"/>
        <v>5</v>
      </c>
      <c r="F133534">
        <f t="shared" si="4173"/>
        <v>22</v>
      </c>
    </row>
    <row r="133535" spans="1:6" x14ac:dyDescent="0.45">
      <c r="A133535">
        <v>402875</v>
      </c>
      <c r="B133535" s="2">
        <v>44428.954333333335</v>
      </c>
      <c r="C133535">
        <v>296883</v>
      </c>
      <c r="D133535">
        <v>228405</v>
      </c>
      <c r="E133535">
        <f t="shared" si="4172"/>
        <v>5</v>
      </c>
      <c r="F133535">
        <f t="shared" si="4173"/>
        <v>22</v>
      </c>
    </row>
    <row r="133536" spans="1:6" x14ac:dyDescent="0.45">
      <c r="A133536">
        <v>402879</v>
      </c>
      <c r="B133536" s="2">
        <v>44428.954666666665</v>
      </c>
      <c r="C133536">
        <v>185180</v>
      </c>
      <c r="D133536">
        <v>316935</v>
      </c>
      <c r="E133536">
        <f t="shared" si="4172"/>
        <v>5</v>
      </c>
      <c r="F133536">
        <f t="shared" si="4173"/>
        <v>22</v>
      </c>
    </row>
    <row r="133537" spans="1:6" x14ac:dyDescent="0.45">
      <c r="A133537">
        <v>402884</v>
      </c>
      <c r="B133537" s="2">
        <v>44428.954880258898</v>
      </c>
      <c r="C133537">
        <v>159048</v>
      </c>
      <c r="D133537">
        <v>244574</v>
      </c>
      <c r="E133537">
        <f t="shared" si="4172"/>
        <v>5</v>
      </c>
      <c r="F133537">
        <f t="shared" si="4173"/>
        <v>22</v>
      </c>
    </row>
    <row r="133538" spans="1:6" x14ac:dyDescent="0.45">
      <c r="A133538">
        <v>402886</v>
      </c>
      <c r="B133538" s="2">
        <v>44428.955284789641</v>
      </c>
      <c r="C133538">
        <v>261813</v>
      </c>
      <c r="D133538">
        <v>182191</v>
      </c>
      <c r="E133538">
        <f t="shared" si="4172"/>
        <v>5</v>
      </c>
      <c r="F133538">
        <f t="shared" si="4173"/>
        <v>22</v>
      </c>
    </row>
    <row r="133539" spans="1:6" x14ac:dyDescent="0.45">
      <c r="A133539">
        <v>402889</v>
      </c>
      <c r="B133539" s="2">
        <v>44428.956902912621</v>
      </c>
      <c r="C133539">
        <v>218834</v>
      </c>
      <c r="D133539">
        <v>285680</v>
      </c>
      <c r="E133539">
        <f t="shared" si="4172"/>
        <v>5</v>
      </c>
      <c r="F133539">
        <f t="shared" si="4173"/>
        <v>22</v>
      </c>
    </row>
    <row r="133540" spans="1:6" x14ac:dyDescent="0.45">
      <c r="A133540">
        <v>402892</v>
      </c>
      <c r="B133540" s="2">
        <v>44428.957711974115</v>
      </c>
      <c r="C133540">
        <v>314929</v>
      </c>
      <c r="D133540">
        <v>87227</v>
      </c>
      <c r="E133540">
        <f t="shared" si="4172"/>
        <v>5</v>
      </c>
      <c r="F133540">
        <f t="shared" si="4173"/>
        <v>22</v>
      </c>
    </row>
    <row r="133541" spans="1:6" x14ac:dyDescent="0.45">
      <c r="A133541">
        <v>402896</v>
      </c>
      <c r="B133541" s="2">
        <v>44428.958116504851</v>
      </c>
      <c r="C133541">
        <v>45739</v>
      </c>
      <c r="D133541">
        <v>317550</v>
      </c>
      <c r="E133541">
        <f t="shared" si="4172"/>
        <v>5</v>
      </c>
      <c r="F133541">
        <f t="shared" si="4173"/>
        <v>22</v>
      </c>
    </row>
    <row r="133542" spans="1:6" x14ac:dyDescent="0.45">
      <c r="A133542">
        <v>402897</v>
      </c>
      <c r="B133542" s="2">
        <v>44428.958116504851</v>
      </c>
      <c r="C133542">
        <v>76613</v>
      </c>
      <c r="D133542">
        <v>60239</v>
      </c>
      <c r="E133542">
        <f t="shared" si="4172"/>
        <v>5</v>
      </c>
      <c r="F133542">
        <f t="shared" si="4173"/>
        <v>22</v>
      </c>
    </row>
    <row r="133543" spans="1:6" x14ac:dyDescent="0.45">
      <c r="A133543">
        <v>402901</v>
      </c>
      <c r="B133543" s="2">
        <v>44428.959734627831</v>
      </c>
      <c r="C133543">
        <v>41330</v>
      </c>
      <c r="D133543">
        <v>405031</v>
      </c>
      <c r="E133543">
        <f t="shared" si="4172"/>
        <v>5</v>
      </c>
      <c r="F133543">
        <f t="shared" si="4173"/>
        <v>23</v>
      </c>
    </row>
    <row r="133544" spans="1:6" x14ac:dyDescent="0.45">
      <c r="A133544">
        <v>402906</v>
      </c>
      <c r="B133544" s="2">
        <v>44428.959734627831</v>
      </c>
      <c r="C133544">
        <v>289645</v>
      </c>
      <c r="D133544">
        <v>266896</v>
      </c>
      <c r="E133544">
        <f t="shared" si="4172"/>
        <v>5</v>
      </c>
      <c r="F133544">
        <f t="shared" si="4173"/>
        <v>23</v>
      </c>
    </row>
    <row r="133545" spans="1:6" x14ac:dyDescent="0.45">
      <c r="A133545">
        <v>402909</v>
      </c>
      <c r="B133545" s="2">
        <v>44428.960139158582</v>
      </c>
      <c r="C133545">
        <v>2988</v>
      </c>
      <c r="D133545">
        <v>118549</v>
      </c>
      <c r="E133545">
        <f t="shared" si="4172"/>
        <v>5</v>
      </c>
      <c r="F133545">
        <f t="shared" si="4173"/>
        <v>23</v>
      </c>
    </row>
    <row r="133546" spans="1:6" x14ac:dyDescent="0.45">
      <c r="A133546">
        <v>402910</v>
      </c>
      <c r="B133546" s="2">
        <v>44428.960139158582</v>
      </c>
      <c r="C133546">
        <v>141123</v>
      </c>
      <c r="D133546">
        <v>330333</v>
      </c>
      <c r="E133546">
        <f t="shared" si="4172"/>
        <v>5</v>
      </c>
      <c r="F133546">
        <f t="shared" si="4173"/>
        <v>23</v>
      </c>
    </row>
    <row r="133547" spans="1:6" x14ac:dyDescent="0.45">
      <c r="A133547">
        <v>402913</v>
      </c>
      <c r="B133547" s="2">
        <v>44428.961352750812</v>
      </c>
      <c r="C133547">
        <v>312207</v>
      </c>
      <c r="D133547">
        <v>258251</v>
      </c>
      <c r="E133547">
        <f t="shared" si="4172"/>
        <v>5</v>
      </c>
      <c r="F133547">
        <f t="shared" si="4173"/>
        <v>23</v>
      </c>
    </row>
    <row r="133548" spans="1:6" x14ac:dyDescent="0.45">
      <c r="A133548">
        <v>402917</v>
      </c>
      <c r="B133548" s="2">
        <v>44428.961352750812</v>
      </c>
      <c r="C133548">
        <v>343124</v>
      </c>
      <c r="D133548">
        <v>223202</v>
      </c>
      <c r="E133548">
        <f t="shared" si="4172"/>
        <v>5</v>
      </c>
      <c r="F133548">
        <f t="shared" si="4173"/>
        <v>23</v>
      </c>
    </row>
    <row r="133549" spans="1:6" x14ac:dyDescent="0.45">
      <c r="A133549">
        <v>402919</v>
      </c>
      <c r="B133549" s="2">
        <v>44428.961666666662</v>
      </c>
      <c r="C133549">
        <v>19269</v>
      </c>
      <c r="D133549">
        <v>21760</v>
      </c>
      <c r="E133549">
        <f t="shared" si="4172"/>
        <v>5</v>
      </c>
      <c r="F133549">
        <f t="shared" si="4173"/>
        <v>23</v>
      </c>
    </row>
    <row r="133550" spans="1:6" x14ac:dyDescent="0.45">
      <c r="A133550">
        <v>402920</v>
      </c>
      <c r="B133550" s="2">
        <v>44428.962666666666</v>
      </c>
      <c r="C133550">
        <v>309227</v>
      </c>
      <c r="D133550">
        <v>43842</v>
      </c>
      <c r="E133550">
        <f t="shared" si="4172"/>
        <v>5</v>
      </c>
      <c r="F133550">
        <f t="shared" si="4173"/>
        <v>23</v>
      </c>
    </row>
    <row r="133551" spans="1:6" x14ac:dyDescent="0.45">
      <c r="A133551">
        <v>402925</v>
      </c>
      <c r="B133551" s="2">
        <v>44428.963375404535</v>
      </c>
      <c r="C133551">
        <v>4028</v>
      </c>
      <c r="D133551">
        <v>258219</v>
      </c>
      <c r="E133551">
        <f t="shared" si="4172"/>
        <v>5</v>
      </c>
      <c r="F133551">
        <f t="shared" si="4173"/>
        <v>23</v>
      </c>
    </row>
    <row r="133552" spans="1:6" x14ac:dyDescent="0.45">
      <c r="A133552">
        <v>402928</v>
      </c>
      <c r="B133552" s="2">
        <v>44428.964999999997</v>
      </c>
      <c r="C133552">
        <v>260410</v>
      </c>
      <c r="D133552">
        <v>222693</v>
      </c>
      <c r="E133552">
        <f t="shared" si="4172"/>
        <v>5</v>
      </c>
      <c r="F133552">
        <f t="shared" si="4173"/>
        <v>23</v>
      </c>
    </row>
    <row r="133553" spans="1:6" x14ac:dyDescent="0.45">
      <c r="A133553">
        <v>402933</v>
      </c>
      <c r="B133553" s="2">
        <v>44428.965398058252</v>
      </c>
      <c r="C133553">
        <v>20946</v>
      </c>
      <c r="D133553">
        <v>466283</v>
      </c>
      <c r="E133553">
        <f t="shared" si="4172"/>
        <v>5</v>
      </c>
      <c r="F133553">
        <f t="shared" si="4173"/>
        <v>23</v>
      </c>
    </row>
    <row r="133554" spans="1:6" x14ac:dyDescent="0.45">
      <c r="A133554">
        <v>402938</v>
      </c>
      <c r="B133554" s="2">
        <v>44428.965398058252</v>
      </c>
      <c r="C133554">
        <v>95679</v>
      </c>
      <c r="D133554">
        <v>154449</v>
      </c>
      <c r="E133554">
        <f t="shared" si="4172"/>
        <v>5</v>
      </c>
      <c r="F133554">
        <f t="shared" si="4173"/>
        <v>23</v>
      </c>
    </row>
    <row r="133555" spans="1:6" x14ac:dyDescent="0.45">
      <c r="A133555">
        <v>402941</v>
      </c>
      <c r="B133555" s="2">
        <v>44428.966207119738</v>
      </c>
      <c r="C133555">
        <v>106118</v>
      </c>
      <c r="D133555">
        <v>81220</v>
      </c>
      <c r="E133555">
        <f t="shared" si="4172"/>
        <v>5</v>
      </c>
      <c r="F133555">
        <f t="shared" si="4173"/>
        <v>23</v>
      </c>
    </row>
    <row r="133556" spans="1:6" x14ac:dyDescent="0.45">
      <c r="A133556">
        <v>402943</v>
      </c>
      <c r="B133556" s="2">
        <v>44428.966207119738</v>
      </c>
      <c r="C133556">
        <v>185450</v>
      </c>
      <c r="D133556">
        <v>250679</v>
      </c>
      <c r="E133556">
        <f t="shared" si="4172"/>
        <v>5</v>
      </c>
      <c r="F133556">
        <f t="shared" si="4173"/>
        <v>23</v>
      </c>
    </row>
    <row r="133557" spans="1:6" x14ac:dyDescent="0.45">
      <c r="A133557">
        <v>402947</v>
      </c>
      <c r="B133557" s="2">
        <v>44428.967016181225</v>
      </c>
      <c r="C133557">
        <v>127169</v>
      </c>
      <c r="D133557">
        <v>94440</v>
      </c>
      <c r="E133557">
        <f t="shared" si="4172"/>
        <v>5</v>
      </c>
      <c r="F133557">
        <f t="shared" si="4173"/>
        <v>23</v>
      </c>
    </row>
    <row r="133558" spans="1:6" x14ac:dyDescent="0.45">
      <c r="A133558">
        <v>402949</v>
      </c>
      <c r="B133558" s="2">
        <v>44428.968229773462</v>
      </c>
      <c r="C133558">
        <v>283693</v>
      </c>
      <c r="D133558">
        <v>118549</v>
      </c>
      <c r="E133558">
        <f t="shared" si="4172"/>
        <v>5</v>
      </c>
      <c r="F133558">
        <f t="shared" si="4173"/>
        <v>23</v>
      </c>
    </row>
    <row r="133559" spans="1:6" x14ac:dyDescent="0.45">
      <c r="A133559">
        <v>402954</v>
      </c>
      <c r="B133559" s="2">
        <v>44428.968634304205</v>
      </c>
      <c r="C133559">
        <v>274985</v>
      </c>
      <c r="D133559">
        <v>84382</v>
      </c>
      <c r="E133559">
        <f t="shared" si="4172"/>
        <v>5</v>
      </c>
      <c r="F133559">
        <f t="shared" si="4173"/>
        <v>23</v>
      </c>
    </row>
    <row r="133560" spans="1:6" x14ac:dyDescent="0.45">
      <c r="A133560">
        <v>402955</v>
      </c>
      <c r="B133560" s="2">
        <v>44428.968999999997</v>
      </c>
      <c r="C133560">
        <v>217714</v>
      </c>
      <c r="D133560">
        <v>351192</v>
      </c>
      <c r="E133560">
        <f t="shared" si="4172"/>
        <v>5</v>
      </c>
      <c r="F133560">
        <f t="shared" si="4173"/>
        <v>23</v>
      </c>
    </row>
    <row r="133561" spans="1:6" x14ac:dyDescent="0.45">
      <c r="A133561">
        <v>402956</v>
      </c>
      <c r="B133561" s="2">
        <v>44428.970252427185</v>
      </c>
      <c r="C133561">
        <v>237934</v>
      </c>
      <c r="D133561">
        <v>411922</v>
      </c>
      <c r="E133561">
        <f t="shared" si="4172"/>
        <v>5</v>
      </c>
      <c r="F133561">
        <f t="shared" si="4173"/>
        <v>23</v>
      </c>
    </row>
    <row r="133562" spans="1:6" x14ac:dyDescent="0.45">
      <c r="A133562">
        <v>402959</v>
      </c>
      <c r="B133562" s="2">
        <v>44428.971061488672</v>
      </c>
      <c r="C133562">
        <v>279476</v>
      </c>
      <c r="D133562">
        <v>351192</v>
      </c>
      <c r="E133562">
        <f t="shared" si="4172"/>
        <v>5</v>
      </c>
      <c r="F133562">
        <f t="shared" si="4173"/>
        <v>23</v>
      </c>
    </row>
    <row r="133563" spans="1:6" x14ac:dyDescent="0.45">
      <c r="A133563">
        <v>402963</v>
      </c>
      <c r="B133563" s="2">
        <v>44428.971466019422</v>
      </c>
      <c r="C133563">
        <v>258664</v>
      </c>
      <c r="D133563">
        <v>250679</v>
      </c>
      <c r="E133563">
        <f t="shared" si="4172"/>
        <v>5</v>
      </c>
      <c r="F133563">
        <f t="shared" si="4173"/>
        <v>23</v>
      </c>
    </row>
    <row r="133564" spans="1:6" x14ac:dyDescent="0.45">
      <c r="A133564">
        <v>402967</v>
      </c>
      <c r="B133564" s="2">
        <v>44428.971870550158</v>
      </c>
      <c r="C133564">
        <v>294128</v>
      </c>
      <c r="D133564">
        <v>309648</v>
      </c>
      <c r="E133564">
        <f t="shared" si="4172"/>
        <v>5</v>
      </c>
      <c r="F133564">
        <f t="shared" si="4173"/>
        <v>23</v>
      </c>
    </row>
    <row r="133565" spans="1:6" x14ac:dyDescent="0.45">
      <c r="A133565">
        <v>402971</v>
      </c>
      <c r="B133565" s="2">
        <v>44428.974297734625</v>
      </c>
      <c r="C133565">
        <v>33351</v>
      </c>
      <c r="D133565">
        <v>17862</v>
      </c>
      <c r="E133565">
        <f t="shared" si="4172"/>
        <v>5</v>
      </c>
      <c r="F133565">
        <f t="shared" si="4173"/>
        <v>23</v>
      </c>
    </row>
    <row r="133566" spans="1:6" x14ac:dyDescent="0.45">
      <c r="A133566">
        <v>402976</v>
      </c>
      <c r="B133566" s="2">
        <v>44428.975106796112</v>
      </c>
      <c r="C133566">
        <v>91375</v>
      </c>
      <c r="D133566">
        <v>293021</v>
      </c>
      <c r="E133566">
        <f t="shared" si="4172"/>
        <v>5</v>
      </c>
      <c r="F133566">
        <f t="shared" si="4173"/>
        <v>23</v>
      </c>
    </row>
    <row r="133567" spans="1:6" x14ac:dyDescent="0.45">
      <c r="A133567">
        <v>402980</v>
      </c>
      <c r="B133567" s="2">
        <v>44428.975333333336</v>
      </c>
      <c r="C133567">
        <v>337948</v>
      </c>
      <c r="D133567">
        <v>240687</v>
      </c>
      <c r="E133567">
        <f t="shared" si="4172"/>
        <v>5</v>
      </c>
      <c r="F133567">
        <f t="shared" si="4173"/>
        <v>23</v>
      </c>
    </row>
    <row r="133568" spans="1:6" x14ac:dyDescent="0.45">
      <c r="A133568">
        <v>402983</v>
      </c>
      <c r="B133568" s="2">
        <v>44428.977533980586</v>
      </c>
      <c r="C133568">
        <v>256926</v>
      </c>
      <c r="D133568">
        <v>138209</v>
      </c>
      <c r="E133568">
        <f t="shared" si="4172"/>
        <v>5</v>
      </c>
      <c r="F133568">
        <f t="shared" si="4173"/>
        <v>23</v>
      </c>
    </row>
    <row r="133569" spans="1:6" x14ac:dyDescent="0.45">
      <c r="A133569">
        <v>402985</v>
      </c>
      <c r="B133569" s="2">
        <v>44428.979961165045</v>
      </c>
      <c r="C133569">
        <v>12298</v>
      </c>
      <c r="D133569">
        <v>65828</v>
      </c>
      <c r="E133569">
        <f t="shared" si="4172"/>
        <v>5</v>
      </c>
      <c r="F133569">
        <f t="shared" si="4173"/>
        <v>23</v>
      </c>
    </row>
    <row r="133570" spans="1:6" x14ac:dyDescent="0.45">
      <c r="A133570">
        <v>402986</v>
      </c>
      <c r="B133570" s="2">
        <v>44428.981</v>
      </c>
      <c r="C133570">
        <v>346112</v>
      </c>
      <c r="D133570">
        <v>230507</v>
      </c>
      <c r="E133570">
        <f t="shared" si="4172"/>
        <v>5</v>
      </c>
      <c r="F133570">
        <f t="shared" si="4173"/>
        <v>23</v>
      </c>
    </row>
    <row r="133571" spans="1:6" x14ac:dyDescent="0.45">
      <c r="A133571">
        <v>402988</v>
      </c>
      <c r="B133571" s="2">
        <v>44428.981174757282</v>
      </c>
      <c r="C133571">
        <v>14395</v>
      </c>
      <c r="D133571">
        <v>21760</v>
      </c>
      <c r="E133571">
        <f t="shared" ref="E133571:E133634" si="4174">WEEKDAY(B133571,2)</f>
        <v>5</v>
      </c>
      <c r="F133571">
        <f t="shared" ref="F133571:F133634" si="4175">HOUR(B133571)</f>
        <v>23</v>
      </c>
    </row>
    <row r="133572" spans="1:6" x14ac:dyDescent="0.45">
      <c r="A133572">
        <v>402989</v>
      </c>
      <c r="B133572" s="2">
        <v>44428.981174757282</v>
      </c>
      <c r="C133572">
        <v>122866</v>
      </c>
      <c r="D133572">
        <v>249345</v>
      </c>
      <c r="E133572">
        <f t="shared" si="4174"/>
        <v>5</v>
      </c>
      <c r="F133572">
        <f t="shared" si="4175"/>
        <v>23</v>
      </c>
    </row>
    <row r="133573" spans="1:6" x14ac:dyDescent="0.45">
      <c r="A133573">
        <v>402993</v>
      </c>
      <c r="B133573" s="2">
        <v>44428.982388349512</v>
      </c>
      <c r="C133573">
        <v>1803</v>
      </c>
      <c r="D133573">
        <v>347393</v>
      </c>
      <c r="E133573">
        <f t="shared" si="4174"/>
        <v>5</v>
      </c>
      <c r="F133573">
        <f t="shared" si="4175"/>
        <v>23</v>
      </c>
    </row>
    <row r="133574" spans="1:6" x14ac:dyDescent="0.45">
      <c r="A133574">
        <v>402998</v>
      </c>
      <c r="B133574" s="2">
        <v>44428.982792880262</v>
      </c>
      <c r="C133574">
        <v>345752</v>
      </c>
      <c r="D133574">
        <v>143750</v>
      </c>
      <c r="E133574">
        <f t="shared" si="4174"/>
        <v>5</v>
      </c>
      <c r="F133574">
        <f t="shared" si="4175"/>
        <v>23</v>
      </c>
    </row>
    <row r="133575" spans="1:6" x14ac:dyDescent="0.45">
      <c r="A133575">
        <v>403002</v>
      </c>
      <c r="B133575" s="2">
        <v>44428.984333333334</v>
      </c>
      <c r="C133575">
        <v>248190</v>
      </c>
      <c r="D133575">
        <v>228405</v>
      </c>
      <c r="E133575">
        <f t="shared" si="4174"/>
        <v>5</v>
      </c>
      <c r="F133575">
        <f t="shared" si="4175"/>
        <v>23</v>
      </c>
    </row>
    <row r="133576" spans="1:6" x14ac:dyDescent="0.45">
      <c r="A133576">
        <v>403007</v>
      </c>
      <c r="B133576" s="2">
        <v>44428.984815533979</v>
      </c>
      <c r="C133576">
        <v>155142</v>
      </c>
      <c r="D133576">
        <v>347393</v>
      </c>
      <c r="E133576">
        <f t="shared" si="4174"/>
        <v>5</v>
      </c>
      <c r="F133576">
        <f t="shared" si="4175"/>
        <v>23</v>
      </c>
    </row>
    <row r="133577" spans="1:6" x14ac:dyDescent="0.45">
      <c r="A133577">
        <v>403008</v>
      </c>
      <c r="B133577" s="2">
        <v>44428.985624595472</v>
      </c>
      <c r="C133577">
        <v>55212</v>
      </c>
      <c r="D133577">
        <v>320264</v>
      </c>
      <c r="E133577">
        <f t="shared" si="4174"/>
        <v>5</v>
      </c>
      <c r="F133577">
        <f t="shared" si="4175"/>
        <v>23</v>
      </c>
    </row>
    <row r="133578" spans="1:6" x14ac:dyDescent="0.45">
      <c r="A133578">
        <v>403009</v>
      </c>
      <c r="B133578" s="2">
        <v>44428.992097087379</v>
      </c>
      <c r="C133578">
        <v>266500</v>
      </c>
      <c r="D133578">
        <v>402346</v>
      </c>
      <c r="E133578">
        <f t="shared" si="4174"/>
        <v>5</v>
      </c>
      <c r="F133578">
        <f t="shared" si="4175"/>
        <v>23</v>
      </c>
    </row>
    <row r="133579" spans="1:6" x14ac:dyDescent="0.45">
      <c r="A133579">
        <v>403010</v>
      </c>
      <c r="B133579" s="2">
        <v>44428.993715210359</v>
      </c>
      <c r="C133579">
        <v>300892</v>
      </c>
      <c r="D133579">
        <v>437795</v>
      </c>
      <c r="E133579">
        <f t="shared" si="4174"/>
        <v>5</v>
      </c>
      <c r="F133579">
        <f t="shared" si="4175"/>
        <v>23</v>
      </c>
    </row>
    <row r="133580" spans="1:6" x14ac:dyDescent="0.45">
      <c r="A133580">
        <v>403013</v>
      </c>
      <c r="B133580" s="2">
        <v>44428.994119741095</v>
      </c>
      <c r="C133580">
        <v>196853</v>
      </c>
      <c r="D133580">
        <v>43842</v>
      </c>
      <c r="E133580">
        <f t="shared" si="4174"/>
        <v>5</v>
      </c>
      <c r="F133580">
        <f t="shared" si="4175"/>
        <v>23</v>
      </c>
    </row>
    <row r="133581" spans="1:6" x14ac:dyDescent="0.45">
      <c r="A133581">
        <v>403014</v>
      </c>
      <c r="B133581" s="2">
        <v>44428.994119741103</v>
      </c>
      <c r="C133581">
        <v>138136</v>
      </c>
      <c r="D133581">
        <v>62068</v>
      </c>
      <c r="E133581">
        <f t="shared" si="4174"/>
        <v>5</v>
      </c>
      <c r="F133581">
        <f t="shared" si="4175"/>
        <v>23</v>
      </c>
    </row>
    <row r="133582" spans="1:6" x14ac:dyDescent="0.45">
      <c r="A133582">
        <v>403016</v>
      </c>
      <c r="B133582" s="2">
        <v>44428.996142394819</v>
      </c>
      <c r="C133582">
        <v>4182</v>
      </c>
      <c r="D133582">
        <v>209666</v>
      </c>
      <c r="E133582">
        <f t="shared" si="4174"/>
        <v>5</v>
      </c>
      <c r="F133582">
        <f t="shared" si="4175"/>
        <v>23</v>
      </c>
    </row>
    <row r="133583" spans="1:6" x14ac:dyDescent="0.45">
      <c r="A133583">
        <v>403018</v>
      </c>
      <c r="B133583" s="2">
        <v>44428.998974110036</v>
      </c>
      <c r="C133583">
        <v>195071</v>
      </c>
      <c r="D133583">
        <v>215130</v>
      </c>
      <c r="E133583">
        <f t="shared" si="4174"/>
        <v>5</v>
      </c>
      <c r="F133583">
        <f t="shared" si="4175"/>
        <v>23</v>
      </c>
    </row>
    <row r="133584" spans="1:6" x14ac:dyDescent="0.45">
      <c r="A133584">
        <v>403021</v>
      </c>
      <c r="B133584" s="2">
        <v>44429.000187702266</v>
      </c>
      <c r="C133584">
        <v>307712</v>
      </c>
      <c r="D133584">
        <v>155428</v>
      </c>
      <c r="E133584">
        <f t="shared" si="4174"/>
        <v>6</v>
      </c>
      <c r="F133584">
        <f t="shared" si="4175"/>
        <v>0</v>
      </c>
    </row>
    <row r="133585" spans="1:6" x14ac:dyDescent="0.45">
      <c r="A133585">
        <v>403026</v>
      </c>
      <c r="B133585" s="2">
        <v>44429.001007110812</v>
      </c>
      <c r="C133585">
        <v>175105</v>
      </c>
      <c r="D133585">
        <v>138209</v>
      </c>
      <c r="E133585">
        <f t="shared" si="4174"/>
        <v>6</v>
      </c>
      <c r="F133585">
        <f t="shared" si="4175"/>
        <v>0</v>
      </c>
    </row>
    <row r="133586" spans="1:6" x14ac:dyDescent="0.45">
      <c r="A133586">
        <v>403027</v>
      </c>
      <c r="B133586" s="2">
        <v>44429.001805825246</v>
      </c>
      <c r="C133586">
        <v>133647</v>
      </c>
      <c r="D133586">
        <v>401115</v>
      </c>
      <c r="E133586">
        <f t="shared" si="4174"/>
        <v>6</v>
      </c>
      <c r="F133586">
        <f t="shared" si="4175"/>
        <v>0</v>
      </c>
    </row>
    <row r="133587" spans="1:6" x14ac:dyDescent="0.45">
      <c r="A133587">
        <v>403028</v>
      </c>
      <c r="B133587" s="2">
        <v>44429.002258369699</v>
      </c>
      <c r="C133587">
        <v>50008</v>
      </c>
      <c r="D133587">
        <v>327633</v>
      </c>
      <c r="E133587">
        <f t="shared" si="4174"/>
        <v>6</v>
      </c>
      <c r="F133587">
        <f t="shared" si="4175"/>
        <v>0</v>
      </c>
    </row>
    <row r="133588" spans="1:6" x14ac:dyDescent="0.45">
      <c r="A133588">
        <v>403033</v>
      </c>
      <c r="B133588" s="2">
        <v>44429.002868739888</v>
      </c>
      <c r="C133588">
        <v>205558</v>
      </c>
      <c r="D133588">
        <v>478200</v>
      </c>
      <c r="E133588">
        <f t="shared" si="4174"/>
        <v>6</v>
      </c>
      <c r="F133588">
        <f t="shared" si="4175"/>
        <v>0</v>
      </c>
    </row>
    <row r="133589" spans="1:6" x14ac:dyDescent="0.45">
      <c r="A133589">
        <v>403036</v>
      </c>
      <c r="B133589" s="2">
        <v>44429.002999999997</v>
      </c>
      <c r="C133589">
        <v>279071</v>
      </c>
      <c r="D133589">
        <v>351192</v>
      </c>
      <c r="E133589">
        <f t="shared" si="4174"/>
        <v>6</v>
      </c>
      <c r="F133589">
        <f t="shared" si="4175"/>
        <v>0</v>
      </c>
    </row>
    <row r="133590" spans="1:6" x14ac:dyDescent="0.45">
      <c r="A133590">
        <v>403041</v>
      </c>
      <c r="B133590" s="2">
        <v>44429.003019417476</v>
      </c>
      <c r="C133590">
        <v>197652</v>
      </c>
      <c r="D133590">
        <v>187920</v>
      </c>
      <c r="E133590">
        <f t="shared" si="4174"/>
        <v>6</v>
      </c>
      <c r="F133590">
        <f t="shared" si="4175"/>
        <v>0</v>
      </c>
    </row>
    <row r="133591" spans="1:6" x14ac:dyDescent="0.45">
      <c r="A133591">
        <v>403044</v>
      </c>
      <c r="B133591" s="2">
        <v>44429.00329599902</v>
      </c>
      <c r="C133591">
        <v>254408</v>
      </c>
      <c r="D133591">
        <v>158978</v>
      </c>
      <c r="E133591">
        <f t="shared" si="4174"/>
        <v>6</v>
      </c>
      <c r="F133591">
        <f t="shared" si="4175"/>
        <v>0</v>
      </c>
    </row>
    <row r="133592" spans="1:6" x14ac:dyDescent="0.45">
      <c r="A133592">
        <v>403045</v>
      </c>
      <c r="B133592" s="2">
        <v>44429.003423948219</v>
      </c>
      <c r="C133592">
        <v>323511</v>
      </c>
      <c r="D133592">
        <v>258219</v>
      </c>
      <c r="E133592">
        <f t="shared" si="4174"/>
        <v>6</v>
      </c>
      <c r="F133592">
        <f t="shared" si="4175"/>
        <v>0</v>
      </c>
    </row>
    <row r="133593" spans="1:6" x14ac:dyDescent="0.45">
      <c r="A133593">
        <v>403048</v>
      </c>
      <c r="B133593" s="2">
        <v>44429.005446601943</v>
      </c>
      <c r="C133593">
        <v>185028</v>
      </c>
      <c r="D133593">
        <v>347008</v>
      </c>
      <c r="E133593">
        <f t="shared" si="4174"/>
        <v>6</v>
      </c>
      <c r="F133593">
        <f t="shared" si="4175"/>
        <v>0</v>
      </c>
    </row>
    <row r="133594" spans="1:6" x14ac:dyDescent="0.45">
      <c r="A133594">
        <v>403050</v>
      </c>
      <c r="B133594" s="2">
        <v>44429.005446601943</v>
      </c>
      <c r="C133594">
        <v>205526</v>
      </c>
      <c r="D133594">
        <v>118549</v>
      </c>
      <c r="E133594">
        <f t="shared" si="4174"/>
        <v>6</v>
      </c>
      <c r="F133594">
        <f t="shared" si="4175"/>
        <v>0</v>
      </c>
    </row>
    <row r="133595" spans="1:6" x14ac:dyDescent="0.45">
      <c r="A133595">
        <v>403051</v>
      </c>
      <c r="B133595" s="2">
        <v>44429.005851132686</v>
      </c>
      <c r="C133595">
        <v>347955</v>
      </c>
      <c r="D133595">
        <v>149755</v>
      </c>
      <c r="E133595">
        <f t="shared" si="4174"/>
        <v>6</v>
      </c>
      <c r="F133595">
        <f t="shared" si="4175"/>
        <v>0</v>
      </c>
    </row>
    <row r="133596" spans="1:6" x14ac:dyDescent="0.45">
      <c r="A133596">
        <v>403055</v>
      </c>
      <c r="B133596" s="2">
        <v>44429.007064724923</v>
      </c>
      <c r="C133596">
        <v>247212</v>
      </c>
      <c r="D133596">
        <v>472330</v>
      </c>
      <c r="E133596">
        <f t="shared" si="4174"/>
        <v>6</v>
      </c>
      <c r="F133596">
        <f t="shared" si="4175"/>
        <v>0</v>
      </c>
    </row>
    <row r="133597" spans="1:6" x14ac:dyDescent="0.45">
      <c r="A133597">
        <v>403060</v>
      </c>
      <c r="B133597" s="2">
        <v>44429.008333333339</v>
      </c>
      <c r="C133597">
        <v>244942</v>
      </c>
      <c r="D133597">
        <v>61082</v>
      </c>
      <c r="E133597">
        <f t="shared" si="4174"/>
        <v>6</v>
      </c>
      <c r="F133597">
        <f t="shared" si="4175"/>
        <v>0</v>
      </c>
    </row>
    <row r="133598" spans="1:6" x14ac:dyDescent="0.45">
      <c r="A133598">
        <v>403064</v>
      </c>
      <c r="B133598" s="2">
        <v>44429.008682847896</v>
      </c>
      <c r="C133598">
        <v>113768</v>
      </c>
      <c r="D133598">
        <v>392434</v>
      </c>
      <c r="E133598">
        <f t="shared" si="4174"/>
        <v>6</v>
      </c>
      <c r="F133598">
        <f t="shared" si="4175"/>
        <v>0</v>
      </c>
    </row>
    <row r="133599" spans="1:6" x14ac:dyDescent="0.45">
      <c r="A133599">
        <v>403065</v>
      </c>
      <c r="B133599" s="2">
        <v>44429.008999999998</v>
      </c>
      <c r="C133599">
        <v>179096</v>
      </c>
      <c r="D133599">
        <v>189339</v>
      </c>
      <c r="E133599">
        <f t="shared" si="4174"/>
        <v>6</v>
      </c>
      <c r="F133599">
        <f t="shared" si="4175"/>
        <v>0</v>
      </c>
    </row>
    <row r="133600" spans="1:6" x14ac:dyDescent="0.45">
      <c r="A133600">
        <v>403067</v>
      </c>
      <c r="B133600" s="2">
        <v>44429.009333333335</v>
      </c>
      <c r="C133600">
        <v>259200</v>
      </c>
      <c r="D133600">
        <v>122982</v>
      </c>
      <c r="E133600">
        <f t="shared" si="4174"/>
        <v>6</v>
      </c>
      <c r="F133600">
        <f t="shared" si="4175"/>
        <v>0</v>
      </c>
    </row>
    <row r="133601" spans="1:6" x14ac:dyDescent="0.45">
      <c r="A133601">
        <v>403070</v>
      </c>
      <c r="B133601" s="2">
        <v>44429.010315256201</v>
      </c>
      <c r="C133601">
        <v>255233</v>
      </c>
      <c r="D133601">
        <v>411922</v>
      </c>
      <c r="E133601">
        <f t="shared" si="4174"/>
        <v>6</v>
      </c>
      <c r="F133601">
        <f t="shared" si="4175"/>
        <v>0</v>
      </c>
    </row>
    <row r="133602" spans="1:6" x14ac:dyDescent="0.45">
      <c r="A133602">
        <v>403072</v>
      </c>
      <c r="B133602" s="2">
        <v>44429.010681478314</v>
      </c>
      <c r="C133602">
        <v>181665</v>
      </c>
      <c r="D133602">
        <v>36375</v>
      </c>
      <c r="E133602">
        <f t="shared" si="4174"/>
        <v>6</v>
      </c>
      <c r="F133602">
        <f t="shared" si="4175"/>
        <v>0</v>
      </c>
    </row>
    <row r="133603" spans="1:6" x14ac:dyDescent="0.45">
      <c r="A133603">
        <v>403074</v>
      </c>
      <c r="B133603" s="2">
        <v>44429.013132686086</v>
      </c>
      <c r="C133603">
        <v>217294</v>
      </c>
      <c r="D133603">
        <v>21760</v>
      </c>
      <c r="E133603">
        <f t="shared" si="4174"/>
        <v>6</v>
      </c>
      <c r="F133603">
        <f t="shared" si="4175"/>
        <v>0</v>
      </c>
    </row>
    <row r="133604" spans="1:6" x14ac:dyDescent="0.45">
      <c r="A133604">
        <v>403076</v>
      </c>
      <c r="B133604" s="2">
        <v>44429.013941747573</v>
      </c>
      <c r="C133604">
        <v>133764</v>
      </c>
      <c r="D133604">
        <v>439981</v>
      </c>
      <c r="E133604">
        <f t="shared" si="4174"/>
        <v>6</v>
      </c>
      <c r="F133604">
        <f t="shared" si="4175"/>
        <v>0</v>
      </c>
    </row>
    <row r="133605" spans="1:6" x14ac:dyDescent="0.45">
      <c r="A133605">
        <v>403081</v>
      </c>
      <c r="B133605" s="2">
        <v>44429.014750809059</v>
      </c>
      <c r="C133605">
        <v>133365</v>
      </c>
      <c r="D133605">
        <v>476894</v>
      </c>
      <c r="E133605">
        <f t="shared" si="4174"/>
        <v>6</v>
      </c>
      <c r="F133605">
        <f t="shared" si="4175"/>
        <v>0</v>
      </c>
    </row>
    <row r="133606" spans="1:6" x14ac:dyDescent="0.45">
      <c r="A133606">
        <v>403084</v>
      </c>
      <c r="B133606" s="2">
        <v>44429.014801477097</v>
      </c>
      <c r="C133606">
        <v>239493</v>
      </c>
      <c r="D133606">
        <v>250679</v>
      </c>
      <c r="E133606">
        <f t="shared" si="4174"/>
        <v>6</v>
      </c>
      <c r="F133606">
        <f t="shared" si="4175"/>
        <v>0</v>
      </c>
    </row>
    <row r="133607" spans="1:6" x14ac:dyDescent="0.45">
      <c r="A133607">
        <v>403089</v>
      </c>
      <c r="B133607" s="2">
        <v>44429.016333333333</v>
      </c>
      <c r="C133607">
        <v>150243</v>
      </c>
      <c r="D133607">
        <v>86587</v>
      </c>
      <c r="E133607">
        <f t="shared" si="4174"/>
        <v>6</v>
      </c>
      <c r="F133607">
        <f t="shared" si="4175"/>
        <v>0</v>
      </c>
    </row>
    <row r="133608" spans="1:6" x14ac:dyDescent="0.45">
      <c r="A133608">
        <v>403093</v>
      </c>
      <c r="B133608" s="2">
        <v>44429.01736503189</v>
      </c>
      <c r="C133608">
        <v>286523</v>
      </c>
      <c r="D133608">
        <v>411922</v>
      </c>
      <c r="E133608">
        <f t="shared" si="4174"/>
        <v>6</v>
      </c>
      <c r="F133608">
        <f t="shared" si="4175"/>
        <v>0</v>
      </c>
    </row>
    <row r="133609" spans="1:6" x14ac:dyDescent="0.45">
      <c r="A133609">
        <v>403095</v>
      </c>
      <c r="B133609" s="2">
        <v>44429.017987055013</v>
      </c>
      <c r="C133609">
        <v>106230</v>
      </c>
      <c r="D133609">
        <v>227775</v>
      </c>
      <c r="E133609">
        <f t="shared" si="4174"/>
        <v>6</v>
      </c>
      <c r="F133609">
        <f t="shared" si="4175"/>
        <v>0</v>
      </c>
    </row>
    <row r="133610" spans="1:6" x14ac:dyDescent="0.45">
      <c r="A133610">
        <v>403100</v>
      </c>
      <c r="B133610" s="2">
        <v>44429.017987055013</v>
      </c>
      <c r="C133610">
        <v>222818</v>
      </c>
      <c r="D133610">
        <v>118549</v>
      </c>
      <c r="E133610">
        <f t="shared" si="4174"/>
        <v>6</v>
      </c>
      <c r="F133610">
        <f t="shared" si="4175"/>
        <v>0</v>
      </c>
    </row>
    <row r="133611" spans="1:6" x14ac:dyDescent="0.45">
      <c r="A133611">
        <v>403103</v>
      </c>
      <c r="B133611" s="2">
        <v>44429.023000000001</v>
      </c>
      <c r="C133611">
        <v>260977</v>
      </c>
      <c r="D133611">
        <v>85026</v>
      </c>
      <c r="E133611">
        <f t="shared" si="4174"/>
        <v>6</v>
      </c>
      <c r="F133611">
        <f t="shared" si="4175"/>
        <v>0</v>
      </c>
    </row>
    <row r="133612" spans="1:6" x14ac:dyDescent="0.45">
      <c r="A133612">
        <v>403106</v>
      </c>
      <c r="B133612" s="2">
        <v>44429.023650485433</v>
      </c>
      <c r="C133612">
        <v>18894</v>
      </c>
      <c r="D133612">
        <v>439981</v>
      </c>
      <c r="E133612">
        <f t="shared" si="4174"/>
        <v>6</v>
      </c>
      <c r="F133612">
        <f t="shared" si="4175"/>
        <v>0</v>
      </c>
    </row>
    <row r="133613" spans="1:6" x14ac:dyDescent="0.45">
      <c r="A133613">
        <v>403108</v>
      </c>
      <c r="B133613" s="2">
        <v>44429.023804437391</v>
      </c>
      <c r="C133613">
        <v>229693</v>
      </c>
      <c r="D133613">
        <v>4316</v>
      </c>
      <c r="E133613">
        <f t="shared" si="4174"/>
        <v>6</v>
      </c>
      <c r="F133613">
        <f t="shared" si="4175"/>
        <v>0</v>
      </c>
    </row>
    <row r="133614" spans="1:6" x14ac:dyDescent="0.45">
      <c r="A133614">
        <v>403113</v>
      </c>
      <c r="B133614" s="2">
        <v>44429.02486407767</v>
      </c>
      <c r="C133614">
        <v>294547</v>
      </c>
      <c r="D133614">
        <v>227775</v>
      </c>
      <c r="E133614">
        <f t="shared" si="4174"/>
        <v>6</v>
      </c>
      <c r="F133614">
        <f t="shared" si="4175"/>
        <v>0</v>
      </c>
    </row>
    <row r="133615" spans="1:6" x14ac:dyDescent="0.45">
      <c r="A133615">
        <v>403116</v>
      </c>
      <c r="B133615" s="2">
        <v>44429.025177770316</v>
      </c>
      <c r="C133615">
        <v>58071</v>
      </c>
      <c r="D133615">
        <v>212452</v>
      </c>
      <c r="E133615">
        <f t="shared" si="4174"/>
        <v>6</v>
      </c>
      <c r="F133615">
        <f t="shared" si="4175"/>
        <v>0</v>
      </c>
    </row>
    <row r="133616" spans="1:6" x14ac:dyDescent="0.45">
      <c r="A133616">
        <v>403121</v>
      </c>
      <c r="B133616" s="2">
        <v>44429.027832880645</v>
      </c>
      <c r="C133616">
        <v>208099</v>
      </c>
      <c r="D133616">
        <v>146115</v>
      </c>
      <c r="E133616">
        <f t="shared" si="4174"/>
        <v>6</v>
      </c>
      <c r="F133616">
        <f t="shared" si="4175"/>
        <v>0</v>
      </c>
    </row>
    <row r="133617" spans="1:6" x14ac:dyDescent="0.45">
      <c r="A133617">
        <v>403124</v>
      </c>
      <c r="B133617" s="2">
        <v>44429.029969176307</v>
      </c>
      <c r="C133617">
        <v>80287</v>
      </c>
      <c r="D133617">
        <v>425965</v>
      </c>
      <c r="E133617">
        <f t="shared" si="4174"/>
        <v>6</v>
      </c>
      <c r="F133617">
        <f t="shared" si="4175"/>
        <v>0</v>
      </c>
    </row>
    <row r="133618" spans="1:6" x14ac:dyDescent="0.45">
      <c r="A133618">
        <v>403127</v>
      </c>
      <c r="B133618" s="2">
        <v>44429.032550161814</v>
      </c>
      <c r="C133618">
        <v>259863</v>
      </c>
      <c r="D133618">
        <v>262099</v>
      </c>
      <c r="E133618">
        <f t="shared" si="4174"/>
        <v>6</v>
      </c>
      <c r="F133618">
        <f t="shared" si="4175"/>
        <v>0</v>
      </c>
    </row>
    <row r="133619" spans="1:6" x14ac:dyDescent="0.45">
      <c r="A133619">
        <v>403131</v>
      </c>
      <c r="B133619" s="2">
        <v>44429.0333592233</v>
      </c>
      <c r="C133619">
        <v>209741</v>
      </c>
      <c r="D133619">
        <v>350756</v>
      </c>
      <c r="E133619">
        <f t="shared" si="4174"/>
        <v>6</v>
      </c>
      <c r="F133619">
        <f t="shared" si="4175"/>
        <v>0</v>
      </c>
    </row>
    <row r="133620" spans="1:6" x14ac:dyDescent="0.45">
      <c r="A133620">
        <v>403132</v>
      </c>
      <c r="B133620" s="2">
        <v>44429.034168284787</v>
      </c>
      <c r="C133620">
        <v>277104</v>
      </c>
      <c r="D133620">
        <v>381297</v>
      </c>
      <c r="E133620">
        <f t="shared" si="4174"/>
        <v>6</v>
      </c>
      <c r="F133620">
        <f t="shared" si="4175"/>
        <v>0</v>
      </c>
    </row>
    <row r="133621" spans="1:6" x14ac:dyDescent="0.45">
      <c r="A133621">
        <v>403136</v>
      </c>
      <c r="B133621" s="2">
        <v>44429.035786407767</v>
      </c>
      <c r="C133621">
        <v>56990</v>
      </c>
      <c r="D133621">
        <v>470762</v>
      </c>
      <c r="E133621">
        <f t="shared" si="4174"/>
        <v>6</v>
      </c>
      <c r="F133621">
        <f t="shared" si="4175"/>
        <v>0</v>
      </c>
    </row>
    <row r="133622" spans="1:6" x14ac:dyDescent="0.45">
      <c r="A133622">
        <v>403138</v>
      </c>
      <c r="B133622" s="2">
        <v>44429.037404530747</v>
      </c>
      <c r="C133622">
        <v>136386</v>
      </c>
      <c r="D133622">
        <v>397390</v>
      </c>
      <c r="E133622">
        <f t="shared" si="4174"/>
        <v>6</v>
      </c>
      <c r="F133622">
        <f t="shared" si="4175"/>
        <v>0</v>
      </c>
    </row>
    <row r="133623" spans="1:6" x14ac:dyDescent="0.45">
      <c r="A133623">
        <v>403142</v>
      </c>
      <c r="B133623" s="2">
        <v>44429.038333333338</v>
      </c>
      <c r="C133623">
        <v>266545</v>
      </c>
      <c r="D133623">
        <v>179296</v>
      </c>
      <c r="E133623">
        <f t="shared" si="4174"/>
        <v>6</v>
      </c>
      <c r="F133623">
        <f t="shared" si="4175"/>
        <v>0</v>
      </c>
    </row>
    <row r="133624" spans="1:6" x14ac:dyDescent="0.45">
      <c r="A133624">
        <v>403145</v>
      </c>
      <c r="B133624" s="2">
        <v>44429.039338358714</v>
      </c>
      <c r="C133624">
        <v>238018</v>
      </c>
      <c r="D133624">
        <v>472712</v>
      </c>
      <c r="E133624">
        <f t="shared" si="4174"/>
        <v>6</v>
      </c>
      <c r="F133624">
        <f t="shared" si="4175"/>
        <v>0</v>
      </c>
    </row>
    <row r="133625" spans="1:6" x14ac:dyDescent="0.45">
      <c r="A133625">
        <v>403150</v>
      </c>
      <c r="B133625" s="2">
        <v>44429.039427184463</v>
      </c>
      <c r="C133625">
        <v>226382</v>
      </c>
      <c r="D133625">
        <v>279264</v>
      </c>
      <c r="E133625">
        <f t="shared" si="4174"/>
        <v>6</v>
      </c>
      <c r="F133625">
        <f t="shared" si="4175"/>
        <v>0</v>
      </c>
    </row>
    <row r="133626" spans="1:6" x14ac:dyDescent="0.45">
      <c r="A133626">
        <v>403153</v>
      </c>
      <c r="B133626" s="2">
        <v>44429.040467543564</v>
      </c>
      <c r="C133626">
        <v>320219</v>
      </c>
      <c r="D133626">
        <v>40240</v>
      </c>
      <c r="E133626">
        <f t="shared" si="4174"/>
        <v>6</v>
      </c>
      <c r="F133626">
        <f t="shared" si="4175"/>
        <v>0</v>
      </c>
    </row>
    <row r="133627" spans="1:6" x14ac:dyDescent="0.45">
      <c r="A133627">
        <v>403154</v>
      </c>
      <c r="B133627" s="2">
        <v>44429.041291543319</v>
      </c>
      <c r="C133627">
        <v>284880</v>
      </c>
      <c r="D133627">
        <v>88863</v>
      </c>
      <c r="E133627">
        <f t="shared" si="4174"/>
        <v>6</v>
      </c>
      <c r="F133627">
        <f t="shared" si="4175"/>
        <v>0</v>
      </c>
    </row>
    <row r="133628" spans="1:6" x14ac:dyDescent="0.45">
      <c r="A133628">
        <v>403156</v>
      </c>
      <c r="B133628" s="2">
        <v>44429.04177983947</v>
      </c>
      <c r="C133628">
        <v>97820</v>
      </c>
      <c r="D133628">
        <v>158978</v>
      </c>
      <c r="E133628">
        <f t="shared" si="4174"/>
        <v>6</v>
      </c>
      <c r="F133628">
        <f t="shared" si="4175"/>
        <v>1</v>
      </c>
    </row>
    <row r="133629" spans="1:6" x14ac:dyDescent="0.45">
      <c r="A133629">
        <v>403160</v>
      </c>
      <c r="B133629" s="2">
        <v>44429.044190801724</v>
      </c>
      <c r="C133629">
        <v>122431</v>
      </c>
      <c r="D133629">
        <v>236548</v>
      </c>
      <c r="E133629">
        <f t="shared" si="4174"/>
        <v>6</v>
      </c>
      <c r="F133629">
        <f t="shared" si="4175"/>
        <v>1</v>
      </c>
    </row>
    <row r="133630" spans="1:6" x14ac:dyDescent="0.45">
      <c r="A133630">
        <v>403164</v>
      </c>
      <c r="B133630" s="2">
        <v>44429.045899676377</v>
      </c>
      <c r="C133630">
        <v>320510</v>
      </c>
      <c r="D133630">
        <v>285680</v>
      </c>
      <c r="E133630">
        <f t="shared" si="4174"/>
        <v>6</v>
      </c>
      <c r="F133630">
        <f t="shared" si="4175"/>
        <v>1</v>
      </c>
    </row>
    <row r="133631" spans="1:6" x14ac:dyDescent="0.45">
      <c r="A133631">
        <v>403169</v>
      </c>
      <c r="B133631" s="2">
        <v>44429.048615985594</v>
      </c>
      <c r="C133631">
        <v>217096</v>
      </c>
      <c r="D133631">
        <v>347008</v>
      </c>
      <c r="E133631">
        <f t="shared" si="4174"/>
        <v>6</v>
      </c>
      <c r="F133631">
        <f t="shared" si="4175"/>
        <v>1</v>
      </c>
    </row>
    <row r="133632" spans="1:6" x14ac:dyDescent="0.45">
      <c r="A133632">
        <v>403172</v>
      </c>
      <c r="B133632" s="2">
        <v>44429.049439985349</v>
      </c>
      <c r="C133632">
        <v>279579</v>
      </c>
      <c r="D133632">
        <v>200862</v>
      </c>
      <c r="E133632">
        <f t="shared" si="4174"/>
        <v>6</v>
      </c>
      <c r="F133632">
        <f t="shared" si="4175"/>
        <v>1</v>
      </c>
    </row>
    <row r="133633" spans="1:6" x14ac:dyDescent="0.45">
      <c r="A133633">
        <v>403174</v>
      </c>
      <c r="B133633" s="2">
        <v>44429.053585760521</v>
      </c>
      <c r="C133633">
        <v>287006</v>
      </c>
      <c r="D133633">
        <v>182191</v>
      </c>
      <c r="E133633">
        <f t="shared" si="4174"/>
        <v>6</v>
      </c>
      <c r="F133633">
        <f t="shared" si="4175"/>
        <v>1</v>
      </c>
    </row>
    <row r="133634" spans="1:6" x14ac:dyDescent="0.45">
      <c r="A133634">
        <v>403175</v>
      </c>
      <c r="B133634" s="2">
        <v>44429.056184575944</v>
      </c>
      <c r="C133634">
        <v>214727</v>
      </c>
      <c r="D133634">
        <v>153893</v>
      </c>
      <c r="E133634">
        <f t="shared" si="4174"/>
        <v>6</v>
      </c>
      <c r="F133634">
        <f t="shared" si="4175"/>
        <v>1</v>
      </c>
    </row>
    <row r="133635" spans="1:6" x14ac:dyDescent="0.45">
      <c r="A133635">
        <v>403179</v>
      </c>
      <c r="B133635" s="2">
        <v>44429.056855983152</v>
      </c>
      <c r="C133635">
        <v>286364</v>
      </c>
      <c r="D133635">
        <v>82513</v>
      </c>
      <c r="E133635">
        <f t="shared" ref="E133635:E133698" si="4176">WEEKDAY(B133635,2)</f>
        <v>6</v>
      </c>
      <c r="F133635">
        <f t="shared" ref="F133635:F133698" si="4177">HOUR(B133635)</f>
        <v>1</v>
      </c>
    </row>
    <row r="133636" spans="1:6" x14ac:dyDescent="0.45">
      <c r="A133636">
        <v>403182</v>
      </c>
      <c r="B133636" s="2">
        <v>44429.057435834831</v>
      </c>
      <c r="C133636">
        <v>153517</v>
      </c>
      <c r="D133636">
        <v>82901</v>
      </c>
      <c r="E133636">
        <f t="shared" si="4176"/>
        <v>6</v>
      </c>
      <c r="F133636">
        <f t="shared" si="4177"/>
        <v>1</v>
      </c>
    </row>
    <row r="133637" spans="1:6" x14ac:dyDescent="0.45">
      <c r="A133637">
        <v>403187</v>
      </c>
      <c r="B133637" s="2">
        <v>44429.057618945888</v>
      </c>
      <c r="C133637">
        <v>131944</v>
      </c>
      <c r="D133637">
        <v>82850</v>
      </c>
      <c r="E133637">
        <f t="shared" si="4176"/>
        <v>6</v>
      </c>
      <c r="F133637">
        <f t="shared" si="4177"/>
        <v>1</v>
      </c>
    </row>
    <row r="133638" spans="1:6" x14ac:dyDescent="0.45">
      <c r="A133638">
        <v>403192</v>
      </c>
      <c r="B133638" s="2">
        <v>44429.059633167519</v>
      </c>
      <c r="C133638">
        <v>37698</v>
      </c>
      <c r="D133638">
        <v>227775</v>
      </c>
      <c r="E133638">
        <f t="shared" si="4176"/>
        <v>6</v>
      </c>
      <c r="F133638">
        <f t="shared" si="4177"/>
        <v>1</v>
      </c>
    </row>
    <row r="133639" spans="1:6" x14ac:dyDescent="0.45">
      <c r="A133639">
        <v>403193</v>
      </c>
      <c r="B133639" s="2">
        <v>44429.060058252428</v>
      </c>
      <c r="C133639">
        <v>216366</v>
      </c>
      <c r="D133639">
        <v>250679</v>
      </c>
      <c r="E133639">
        <f t="shared" si="4176"/>
        <v>6</v>
      </c>
      <c r="F133639">
        <f t="shared" si="4177"/>
        <v>1</v>
      </c>
    </row>
    <row r="133640" spans="1:6" x14ac:dyDescent="0.45">
      <c r="A133640">
        <v>403196</v>
      </c>
      <c r="B133640" s="2">
        <v>44429.060462783171</v>
      </c>
      <c r="C133640">
        <v>56012</v>
      </c>
      <c r="D133640">
        <v>325094</v>
      </c>
      <c r="E133640">
        <f t="shared" si="4176"/>
        <v>6</v>
      </c>
      <c r="F133640">
        <f t="shared" si="4177"/>
        <v>1</v>
      </c>
    </row>
    <row r="133641" spans="1:6" x14ac:dyDescent="0.45">
      <c r="A133641">
        <v>403201</v>
      </c>
      <c r="B133641" s="2">
        <v>44429.060666666664</v>
      </c>
      <c r="C133641">
        <v>67403</v>
      </c>
      <c r="D133641">
        <v>250679</v>
      </c>
      <c r="E133641">
        <f t="shared" si="4176"/>
        <v>6</v>
      </c>
      <c r="F133641">
        <f t="shared" si="4177"/>
        <v>1</v>
      </c>
    </row>
    <row r="133642" spans="1:6" x14ac:dyDescent="0.45">
      <c r="A133642">
        <v>403204</v>
      </c>
      <c r="B133642" s="2">
        <v>44429.061006500444</v>
      </c>
      <c r="C133642">
        <v>154016</v>
      </c>
      <c r="D133642">
        <v>411922</v>
      </c>
      <c r="E133642">
        <f t="shared" si="4176"/>
        <v>6</v>
      </c>
      <c r="F133642">
        <f t="shared" si="4177"/>
        <v>1</v>
      </c>
    </row>
    <row r="133643" spans="1:6" x14ac:dyDescent="0.45">
      <c r="A133643">
        <v>403205</v>
      </c>
      <c r="B133643" s="2">
        <v>44429.063081759086</v>
      </c>
      <c r="C133643">
        <v>287866</v>
      </c>
      <c r="D133643">
        <v>447858</v>
      </c>
      <c r="E133643">
        <f t="shared" si="4176"/>
        <v>6</v>
      </c>
      <c r="F133643">
        <f t="shared" si="4177"/>
        <v>1</v>
      </c>
    </row>
    <row r="133644" spans="1:6" x14ac:dyDescent="0.45">
      <c r="A133644">
        <v>403207</v>
      </c>
      <c r="B133644" s="2">
        <v>44429.063112277596</v>
      </c>
      <c r="C133644">
        <v>128838</v>
      </c>
      <c r="D133644">
        <v>347393</v>
      </c>
      <c r="E133644">
        <f t="shared" si="4176"/>
        <v>6</v>
      </c>
      <c r="F133644">
        <f t="shared" si="4177"/>
        <v>1</v>
      </c>
    </row>
    <row r="133645" spans="1:6" x14ac:dyDescent="0.45">
      <c r="A133645">
        <v>403210</v>
      </c>
      <c r="B133645" s="2">
        <v>44429.063699029131</v>
      </c>
      <c r="C133645">
        <v>130389</v>
      </c>
      <c r="D133645">
        <v>341333</v>
      </c>
      <c r="E133645">
        <f t="shared" si="4176"/>
        <v>6</v>
      </c>
      <c r="F133645">
        <f t="shared" si="4177"/>
        <v>1</v>
      </c>
    </row>
    <row r="133646" spans="1:6" x14ac:dyDescent="0.45">
      <c r="A133646">
        <v>403212</v>
      </c>
      <c r="B133646" s="2">
        <v>44429.065999999999</v>
      </c>
      <c r="C133646">
        <v>214424</v>
      </c>
      <c r="D133646">
        <v>8501</v>
      </c>
      <c r="E133646">
        <f t="shared" si="4176"/>
        <v>6</v>
      </c>
      <c r="F133646">
        <f t="shared" si="4177"/>
        <v>1</v>
      </c>
    </row>
    <row r="133647" spans="1:6" x14ac:dyDescent="0.45">
      <c r="A133647">
        <v>403213</v>
      </c>
      <c r="B133647" s="2">
        <v>44429.066560869171</v>
      </c>
      <c r="C133647">
        <v>72537</v>
      </c>
      <c r="D133647">
        <v>241927</v>
      </c>
      <c r="E133647">
        <f t="shared" si="4176"/>
        <v>6</v>
      </c>
      <c r="F133647">
        <f t="shared" si="4177"/>
        <v>1</v>
      </c>
    </row>
    <row r="133648" spans="1:6" x14ac:dyDescent="0.45">
      <c r="A133648">
        <v>403218</v>
      </c>
      <c r="B133648" s="2">
        <v>44429.069666666663</v>
      </c>
      <c r="C133648">
        <v>98657</v>
      </c>
      <c r="D133648">
        <v>411922</v>
      </c>
      <c r="E133648">
        <f t="shared" si="4176"/>
        <v>6</v>
      </c>
      <c r="F133648">
        <f t="shared" si="4177"/>
        <v>1</v>
      </c>
    </row>
    <row r="133649" spans="1:6" x14ac:dyDescent="0.45">
      <c r="A133649">
        <v>403221</v>
      </c>
      <c r="B133649" s="2">
        <v>44429.070171521038</v>
      </c>
      <c r="C133649">
        <v>267035</v>
      </c>
      <c r="D133649">
        <v>347008</v>
      </c>
      <c r="E133649">
        <f t="shared" si="4176"/>
        <v>6</v>
      </c>
      <c r="F133649">
        <f t="shared" si="4177"/>
        <v>1</v>
      </c>
    </row>
    <row r="133650" spans="1:6" x14ac:dyDescent="0.45">
      <c r="A133650">
        <v>403224</v>
      </c>
      <c r="B133650" s="2">
        <v>44429.071666666663</v>
      </c>
      <c r="C133650">
        <v>269336</v>
      </c>
      <c r="D133650">
        <v>351192</v>
      </c>
      <c r="E133650">
        <f t="shared" si="4176"/>
        <v>6</v>
      </c>
      <c r="F133650">
        <f t="shared" si="4177"/>
        <v>1</v>
      </c>
    </row>
    <row r="133651" spans="1:6" x14ac:dyDescent="0.45">
      <c r="A133651">
        <v>403226</v>
      </c>
      <c r="B133651" s="2">
        <v>44429.074621359221</v>
      </c>
      <c r="C133651">
        <v>218881</v>
      </c>
      <c r="D133651">
        <v>219616</v>
      </c>
      <c r="E133651">
        <f t="shared" si="4176"/>
        <v>6</v>
      </c>
      <c r="F133651">
        <f t="shared" si="4177"/>
        <v>1</v>
      </c>
    </row>
    <row r="133652" spans="1:6" x14ac:dyDescent="0.45">
      <c r="A133652">
        <v>403228</v>
      </c>
      <c r="B133652" s="2">
        <v>44429.078127384259</v>
      </c>
      <c r="C133652">
        <v>237561</v>
      </c>
      <c r="D133652">
        <v>328371</v>
      </c>
      <c r="E133652">
        <f t="shared" si="4176"/>
        <v>6</v>
      </c>
      <c r="F133652">
        <f t="shared" si="4177"/>
        <v>1</v>
      </c>
    </row>
    <row r="133653" spans="1:6" x14ac:dyDescent="0.45">
      <c r="A133653">
        <v>403232</v>
      </c>
      <c r="B133653" s="2">
        <v>44429.078666666661</v>
      </c>
      <c r="C133653">
        <v>115831</v>
      </c>
      <c r="D133653">
        <v>179296</v>
      </c>
      <c r="E133653">
        <f t="shared" si="4176"/>
        <v>6</v>
      </c>
      <c r="F133653">
        <f t="shared" si="4177"/>
        <v>1</v>
      </c>
    </row>
    <row r="133654" spans="1:6" x14ac:dyDescent="0.45">
      <c r="A133654">
        <v>403233</v>
      </c>
      <c r="B133654" s="2">
        <v>44429.079073458051</v>
      </c>
      <c r="C133654">
        <v>250609</v>
      </c>
      <c r="D133654">
        <v>244574</v>
      </c>
      <c r="E133654">
        <f t="shared" si="4176"/>
        <v>6</v>
      </c>
      <c r="F133654">
        <f t="shared" si="4177"/>
        <v>1</v>
      </c>
    </row>
    <row r="133655" spans="1:6" x14ac:dyDescent="0.45">
      <c r="A133655">
        <v>403238</v>
      </c>
      <c r="B133655" s="2">
        <v>44429.080333333339</v>
      </c>
      <c r="C133655">
        <v>182286</v>
      </c>
      <c r="D133655">
        <v>444546</v>
      </c>
      <c r="E133655">
        <f t="shared" si="4176"/>
        <v>6</v>
      </c>
      <c r="F133655">
        <f t="shared" si="4177"/>
        <v>1</v>
      </c>
    </row>
    <row r="133656" spans="1:6" x14ac:dyDescent="0.45">
      <c r="A133656">
        <v>403240</v>
      </c>
      <c r="B133656" s="2">
        <v>44429.081179235203</v>
      </c>
      <c r="C133656">
        <v>76747</v>
      </c>
      <c r="D133656">
        <v>227775</v>
      </c>
      <c r="E133656">
        <f t="shared" si="4176"/>
        <v>6</v>
      </c>
      <c r="F133656">
        <f t="shared" si="4177"/>
        <v>1</v>
      </c>
    </row>
    <row r="133657" spans="1:6" x14ac:dyDescent="0.45">
      <c r="A133657">
        <v>403244</v>
      </c>
      <c r="B133657" s="2">
        <v>44429.081498381878</v>
      </c>
      <c r="C133657">
        <v>119970</v>
      </c>
      <c r="D133657">
        <v>250679</v>
      </c>
      <c r="E133657">
        <f t="shared" si="4176"/>
        <v>6</v>
      </c>
      <c r="F133657">
        <f t="shared" si="4177"/>
        <v>1</v>
      </c>
    </row>
    <row r="133658" spans="1:6" x14ac:dyDescent="0.45">
      <c r="A133658">
        <v>403245</v>
      </c>
      <c r="B133658" s="2">
        <v>44429.081606494336</v>
      </c>
      <c r="C133658">
        <v>255570</v>
      </c>
      <c r="D133658">
        <v>157711</v>
      </c>
      <c r="E133658">
        <f t="shared" si="4176"/>
        <v>6</v>
      </c>
      <c r="F133658">
        <f t="shared" si="4177"/>
        <v>1</v>
      </c>
    </row>
    <row r="133659" spans="1:6" x14ac:dyDescent="0.45">
      <c r="A133659">
        <v>403250</v>
      </c>
      <c r="B133659" s="2">
        <v>44429.082711974108</v>
      </c>
      <c r="C133659">
        <v>187263</v>
      </c>
      <c r="D133659">
        <v>411922</v>
      </c>
      <c r="E133659">
        <f t="shared" si="4176"/>
        <v>6</v>
      </c>
      <c r="F133659">
        <f t="shared" si="4177"/>
        <v>1</v>
      </c>
    </row>
    <row r="133660" spans="1:6" x14ac:dyDescent="0.45">
      <c r="A133660">
        <v>403254</v>
      </c>
      <c r="B133660" s="2">
        <v>44429.086611529892</v>
      </c>
      <c r="C133660">
        <v>329679</v>
      </c>
      <c r="D133660">
        <v>123413</v>
      </c>
      <c r="E133660">
        <f t="shared" si="4176"/>
        <v>6</v>
      </c>
      <c r="F133660">
        <f t="shared" si="4177"/>
        <v>2</v>
      </c>
    </row>
    <row r="133661" spans="1:6" x14ac:dyDescent="0.45">
      <c r="A133661">
        <v>403258</v>
      </c>
      <c r="B133661" s="2">
        <v>44429.089846491901</v>
      </c>
      <c r="C133661">
        <v>234315</v>
      </c>
      <c r="D133661">
        <v>411922</v>
      </c>
      <c r="E133661">
        <f t="shared" si="4176"/>
        <v>6</v>
      </c>
      <c r="F133661">
        <f t="shared" si="4177"/>
        <v>2</v>
      </c>
    </row>
    <row r="133662" spans="1:6" x14ac:dyDescent="0.45">
      <c r="A133662">
        <v>403262</v>
      </c>
      <c r="B133662" s="2">
        <v>44429.090731528675</v>
      </c>
      <c r="C133662">
        <v>187903</v>
      </c>
      <c r="D133662">
        <v>182191</v>
      </c>
      <c r="E133662">
        <f t="shared" si="4176"/>
        <v>6</v>
      </c>
      <c r="F133662">
        <f t="shared" si="4177"/>
        <v>2</v>
      </c>
    </row>
    <row r="133663" spans="1:6" x14ac:dyDescent="0.45">
      <c r="A133663">
        <v>403263</v>
      </c>
      <c r="B133663" s="2">
        <v>44429.090802588995</v>
      </c>
      <c r="C133663">
        <v>210396</v>
      </c>
      <c r="D133663">
        <v>432277</v>
      </c>
      <c r="E133663">
        <f t="shared" si="4176"/>
        <v>6</v>
      </c>
      <c r="F133663">
        <f t="shared" si="4177"/>
        <v>2</v>
      </c>
    </row>
    <row r="133664" spans="1:6" x14ac:dyDescent="0.45">
      <c r="A133664">
        <v>403265</v>
      </c>
      <c r="B133664" s="2">
        <v>44429.092165898619</v>
      </c>
      <c r="C133664">
        <v>21172</v>
      </c>
      <c r="D133664">
        <v>341333</v>
      </c>
      <c r="E133664">
        <f t="shared" si="4176"/>
        <v>6</v>
      </c>
      <c r="F133664">
        <f t="shared" si="4177"/>
        <v>2</v>
      </c>
    </row>
    <row r="133665" spans="1:6" x14ac:dyDescent="0.45">
      <c r="A133665">
        <v>403267</v>
      </c>
      <c r="B133665" s="2">
        <v>44429.093999999997</v>
      </c>
      <c r="C133665">
        <v>301966</v>
      </c>
      <c r="D133665">
        <v>362672</v>
      </c>
      <c r="E133665">
        <f t="shared" si="4176"/>
        <v>6</v>
      </c>
      <c r="F133665">
        <f t="shared" si="4177"/>
        <v>2</v>
      </c>
    </row>
    <row r="133666" spans="1:6" x14ac:dyDescent="0.45">
      <c r="A133666">
        <v>403272</v>
      </c>
      <c r="B133666" s="2">
        <v>44429.095656957928</v>
      </c>
      <c r="C133666">
        <v>144441</v>
      </c>
      <c r="D133666">
        <v>81554</v>
      </c>
      <c r="E133666">
        <f t="shared" si="4176"/>
        <v>6</v>
      </c>
      <c r="F133666">
        <f t="shared" si="4177"/>
        <v>2</v>
      </c>
    </row>
    <row r="133667" spans="1:6" x14ac:dyDescent="0.45">
      <c r="A133667">
        <v>403274</v>
      </c>
      <c r="B133667" s="2">
        <v>44429.095666666661</v>
      </c>
      <c r="C133667">
        <v>70544</v>
      </c>
      <c r="D133667">
        <v>170185</v>
      </c>
      <c r="E133667">
        <f t="shared" si="4176"/>
        <v>6</v>
      </c>
      <c r="F133667">
        <f t="shared" si="4177"/>
        <v>2</v>
      </c>
    </row>
    <row r="133668" spans="1:6" x14ac:dyDescent="0.45">
      <c r="A133668">
        <v>403276</v>
      </c>
      <c r="B133668" s="2">
        <v>44429.095666666661</v>
      </c>
      <c r="C133668">
        <v>90306</v>
      </c>
      <c r="D133668">
        <v>469849</v>
      </c>
      <c r="E133668">
        <f t="shared" si="4176"/>
        <v>6</v>
      </c>
      <c r="F133668">
        <f t="shared" si="4177"/>
        <v>2</v>
      </c>
    </row>
    <row r="133669" spans="1:6" x14ac:dyDescent="0.45">
      <c r="A133669">
        <v>403281</v>
      </c>
      <c r="B133669" s="2">
        <v>44429.096835230564</v>
      </c>
      <c r="C133669">
        <v>82662</v>
      </c>
      <c r="D133669">
        <v>309648</v>
      </c>
      <c r="E133669">
        <f t="shared" si="4176"/>
        <v>6</v>
      </c>
      <c r="F133669">
        <f t="shared" si="4177"/>
        <v>2</v>
      </c>
    </row>
    <row r="133670" spans="1:6" x14ac:dyDescent="0.45">
      <c r="A133670">
        <v>403285</v>
      </c>
      <c r="B133670" s="2">
        <v>44429.096926786093</v>
      </c>
      <c r="C133670">
        <v>232022</v>
      </c>
      <c r="D133670">
        <v>347393</v>
      </c>
      <c r="E133670">
        <f t="shared" si="4176"/>
        <v>6</v>
      </c>
      <c r="F133670">
        <f t="shared" si="4177"/>
        <v>2</v>
      </c>
    </row>
    <row r="133671" spans="1:6" x14ac:dyDescent="0.45">
      <c r="A133671">
        <v>403286</v>
      </c>
      <c r="B133671" s="2">
        <v>44429.097262489697</v>
      </c>
      <c r="C133671">
        <v>20688</v>
      </c>
      <c r="D133671">
        <v>402089</v>
      </c>
      <c r="E133671">
        <f t="shared" si="4176"/>
        <v>6</v>
      </c>
      <c r="F133671">
        <f t="shared" si="4177"/>
        <v>2</v>
      </c>
    </row>
    <row r="133672" spans="1:6" x14ac:dyDescent="0.45">
      <c r="A133672">
        <v>403287</v>
      </c>
      <c r="B133672" s="2">
        <v>44429.097333333339</v>
      </c>
      <c r="C133672">
        <v>318000</v>
      </c>
      <c r="D133672">
        <v>54565</v>
      </c>
      <c r="E133672">
        <f t="shared" si="4176"/>
        <v>6</v>
      </c>
      <c r="F133672">
        <f t="shared" si="4177"/>
        <v>2</v>
      </c>
    </row>
    <row r="133673" spans="1:6" x14ac:dyDescent="0.45">
      <c r="A133673">
        <v>403291</v>
      </c>
      <c r="B133673" s="2">
        <v>44429.09802545244</v>
      </c>
      <c r="C133673">
        <v>334179</v>
      </c>
      <c r="D133673">
        <v>65828</v>
      </c>
      <c r="E133673">
        <f t="shared" si="4176"/>
        <v>6</v>
      </c>
      <c r="F133673">
        <f t="shared" si="4177"/>
        <v>2</v>
      </c>
    </row>
    <row r="133674" spans="1:6" x14ac:dyDescent="0.45">
      <c r="A133674">
        <v>403296</v>
      </c>
      <c r="B133674" s="2">
        <v>44429.101320388349</v>
      </c>
      <c r="C133674">
        <v>22086</v>
      </c>
      <c r="D133674">
        <v>443594</v>
      </c>
      <c r="E133674">
        <f t="shared" si="4176"/>
        <v>6</v>
      </c>
      <c r="F133674">
        <f t="shared" si="4177"/>
        <v>2</v>
      </c>
    </row>
    <row r="133675" spans="1:6" x14ac:dyDescent="0.45">
      <c r="A133675">
        <v>403299</v>
      </c>
      <c r="B133675" s="2">
        <v>44429.101748710593</v>
      </c>
      <c r="C133675">
        <v>164203</v>
      </c>
      <c r="D133675">
        <v>449379</v>
      </c>
      <c r="E133675">
        <f t="shared" si="4176"/>
        <v>6</v>
      </c>
      <c r="F133675">
        <f t="shared" si="4177"/>
        <v>2</v>
      </c>
    </row>
    <row r="133676" spans="1:6" x14ac:dyDescent="0.45">
      <c r="A133676">
        <v>403303</v>
      </c>
      <c r="B133676" s="2">
        <v>44429.102603228857</v>
      </c>
      <c r="C133676">
        <v>334062</v>
      </c>
      <c r="D133676">
        <v>153893</v>
      </c>
      <c r="E133676">
        <f t="shared" si="4176"/>
        <v>6</v>
      </c>
      <c r="F133676">
        <f t="shared" si="4177"/>
        <v>2</v>
      </c>
    </row>
    <row r="133677" spans="1:6" x14ac:dyDescent="0.45">
      <c r="A133677">
        <v>403308</v>
      </c>
      <c r="B133677" s="2">
        <v>44429.105044709613</v>
      </c>
      <c r="C133677">
        <v>65469</v>
      </c>
      <c r="D133677">
        <v>129210</v>
      </c>
      <c r="E133677">
        <f t="shared" si="4176"/>
        <v>6</v>
      </c>
      <c r="F133677">
        <f t="shared" si="4177"/>
        <v>2</v>
      </c>
    </row>
    <row r="133678" spans="1:6" x14ac:dyDescent="0.45">
      <c r="A133678">
        <v>403311</v>
      </c>
      <c r="B133678" s="2">
        <v>44429.105365695788</v>
      </c>
      <c r="C133678">
        <v>247657</v>
      </c>
      <c r="D133678">
        <v>300941</v>
      </c>
      <c r="E133678">
        <f t="shared" si="4176"/>
        <v>6</v>
      </c>
      <c r="F133678">
        <f t="shared" si="4177"/>
        <v>2</v>
      </c>
    </row>
    <row r="133679" spans="1:6" x14ac:dyDescent="0.45">
      <c r="A133679">
        <v>403312</v>
      </c>
      <c r="B133679" s="2">
        <v>44429.10559404279</v>
      </c>
      <c r="C133679">
        <v>248529</v>
      </c>
      <c r="D133679">
        <v>228696</v>
      </c>
      <c r="E133679">
        <f t="shared" si="4176"/>
        <v>6</v>
      </c>
      <c r="F133679">
        <f t="shared" si="4177"/>
        <v>2</v>
      </c>
    </row>
    <row r="133680" spans="1:6" x14ac:dyDescent="0.45">
      <c r="A133680">
        <v>403316</v>
      </c>
      <c r="B133680" s="2">
        <v>44429.106051820432</v>
      </c>
      <c r="C133680">
        <v>112700</v>
      </c>
      <c r="D133680">
        <v>250679</v>
      </c>
      <c r="E133680">
        <f t="shared" si="4176"/>
        <v>6</v>
      </c>
      <c r="F133680">
        <f t="shared" si="4177"/>
        <v>2</v>
      </c>
    </row>
    <row r="133681" spans="1:6" x14ac:dyDescent="0.45">
      <c r="A133681">
        <v>403317</v>
      </c>
      <c r="B133681" s="2">
        <v>44429.10785241249</v>
      </c>
      <c r="C133681">
        <v>289139</v>
      </c>
      <c r="D133681">
        <v>472330</v>
      </c>
      <c r="E133681">
        <f t="shared" si="4176"/>
        <v>6</v>
      </c>
      <c r="F133681">
        <f t="shared" si="4177"/>
        <v>2</v>
      </c>
    </row>
    <row r="133682" spans="1:6" x14ac:dyDescent="0.45">
      <c r="A133682">
        <v>403319</v>
      </c>
      <c r="B133682" s="2">
        <v>44429.110293893245</v>
      </c>
      <c r="C133682">
        <v>91062</v>
      </c>
      <c r="D133682">
        <v>122902</v>
      </c>
      <c r="E133682">
        <f t="shared" si="4176"/>
        <v>6</v>
      </c>
      <c r="F133682">
        <f t="shared" si="4177"/>
        <v>2</v>
      </c>
    </row>
    <row r="133683" spans="1:6" x14ac:dyDescent="0.45">
      <c r="A133683">
        <v>403320</v>
      </c>
      <c r="B133683" s="2">
        <v>44429.111209448529</v>
      </c>
      <c r="C133683">
        <v>345025</v>
      </c>
      <c r="D133683">
        <v>79957</v>
      </c>
      <c r="E133683">
        <f t="shared" si="4176"/>
        <v>6</v>
      </c>
      <c r="F133683">
        <f t="shared" si="4177"/>
        <v>2</v>
      </c>
    </row>
    <row r="133684" spans="1:6" x14ac:dyDescent="0.45">
      <c r="A133684">
        <v>403324</v>
      </c>
      <c r="B133684" s="2">
        <v>44429.111838187702</v>
      </c>
      <c r="C133684">
        <v>280608</v>
      </c>
      <c r="D133684">
        <v>154256</v>
      </c>
      <c r="E133684">
        <f t="shared" si="4176"/>
        <v>6</v>
      </c>
      <c r="F133684">
        <f t="shared" si="4177"/>
        <v>2</v>
      </c>
    </row>
    <row r="133685" spans="1:6" x14ac:dyDescent="0.45">
      <c r="A133685">
        <v>403329</v>
      </c>
      <c r="B133685" s="2">
        <v>44429.112460707416</v>
      </c>
      <c r="C133685">
        <v>78669</v>
      </c>
      <c r="D133685">
        <v>246005</v>
      </c>
      <c r="E133685">
        <f t="shared" si="4176"/>
        <v>6</v>
      </c>
      <c r="F133685">
        <f t="shared" si="4177"/>
        <v>2</v>
      </c>
    </row>
    <row r="133686" spans="1:6" x14ac:dyDescent="0.45">
      <c r="A133686">
        <v>403333</v>
      </c>
      <c r="B133686" s="2">
        <v>44429.117038483841</v>
      </c>
      <c r="C133686">
        <v>147420</v>
      </c>
      <c r="D133686">
        <v>66215</v>
      </c>
      <c r="E133686">
        <f t="shared" si="4176"/>
        <v>6</v>
      </c>
      <c r="F133686">
        <f t="shared" si="4177"/>
        <v>2</v>
      </c>
    </row>
    <row r="133687" spans="1:6" x14ac:dyDescent="0.45">
      <c r="A133687">
        <v>403337</v>
      </c>
      <c r="B133687" s="2">
        <v>44429.117666666665</v>
      </c>
      <c r="C133687">
        <v>327466</v>
      </c>
      <c r="D133687">
        <v>21760</v>
      </c>
      <c r="E133687">
        <f t="shared" si="4176"/>
        <v>6</v>
      </c>
      <c r="F133687">
        <f t="shared" si="4177"/>
        <v>2</v>
      </c>
    </row>
    <row r="133688" spans="1:6" x14ac:dyDescent="0.45">
      <c r="A133688">
        <v>403340</v>
      </c>
      <c r="B133688" s="2">
        <v>44429.119693594163</v>
      </c>
      <c r="C133688">
        <v>86957</v>
      </c>
      <c r="D133688">
        <v>183290</v>
      </c>
      <c r="E133688">
        <f t="shared" si="4176"/>
        <v>6</v>
      </c>
      <c r="F133688">
        <f t="shared" si="4177"/>
        <v>2</v>
      </c>
    </row>
    <row r="133689" spans="1:6" x14ac:dyDescent="0.45">
      <c r="A133689">
        <v>403342</v>
      </c>
      <c r="B133689" s="2">
        <v>44429.120517593918</v>
      </c>
      <c r="C133689">
        <v>201520</v>
      </c>
      <c r="D133689">
        <v>404226</v>
      </c>
      <c r="E133689">
        <f t="shared" si="4176"/>
        <v>6</v>
      </c>
      <c r="F133689">
        <f t="shared" si="4177"/>
        <v>2</v>
      </c>
    </row>
    <row r="133690" spans="1:6" x14ac:dyDescent="0.45">
      <c r="A133690">
        <v>403345</v>
      </c>
      <c r="B133690" s="2">
        <v>44429.122379223001</v>
      </c>
      <c r="C133690">
        <v>2611</v>
      </c>
      <c r="D133690">
        <v>95236</v>
      </c>
      <c r="E133690">
        <f t="shared" si="4176"/>
        <v>6</v>
      </c>
      <c r="F133690">
        <f t="shared" si="4177"/>
        <v>2</v>
      </c>
    </row>
    <row r="133691" spans="1:6" x14ac:dyDescent="0.45">
      <c r="A133691">
        <v>403347</v>
      </c>
      <c r="B133691" s="2">
        <v>44429.123416852322</v>
      </c>
      <c r="C133691">
        <v>312797</v>
      </c>
      <c r="D133691">
        <v>347393</v>
      </c>
      <c r="E133691">
        <f t="shared" si="4176"/>
        <v>6</v>
      </c>
      <c r="F133691">
        <f t="shared" si="4177"/>
        <v>2</v>
      </c>
    </row>
    <row r="133692" spans="1:6" x14ac:dyDescent="0.45">
      <c r="A133692">
        <v>403351</v>
      </c>
      <c r="B133692" s="2">
        <v>44429.124783171515</v>
      </c>
      <c r="C133692">
        <v>9218</v>
      </c>
      <c r="D133692">
        <v>153893</v>
      </c>
      <c r="E133692">
        <f t="shared" si="4176"/>
        <v>6</v>
      </c>
      <c r="F133692">
        <f t="shared" si="4177"/>
        <v>2</v>
      </c>
    </row>
    <row r="133693" spans="1:6" x14ac:dyDescent="0.45">
      <c r="A133693">
        <v>403353</v>
      </c>
      <c r="B133693" s="2">
        <v>44429.125666666667</v>
      </c>
      <c r="C133693">
        <v>173402</v>
      </c>
      <c r="D133693">
        <v>411922</v>
      </c>
      <c r="E133693">
        <f t="shared" si="4176"/>
        <v>6</v>
      </c>
      <c r="F133693">
        <f t="shared" si="4177"/>
        <v>3</v>
      </c>
    </row>
    <row r="133694" spans="1:6" x14ac:dyDescent="0.45">
      <c r="A133694">
        <v>403355</v>
      </c>
      <c r="B133694" s="2">
        <v>44429.126071962644</v>
      </c>
      <c r="C133694">
        <v>179197</v>
      </c>
      <c r="D133694">
        <v>241927</v>
      </c>
      <c r="E133694">
        <f t="shared" si="4176"/>
        <v>6</v>
      </c>
      <c r="F133694">
        <f t="shared" si="4177"/>
        <v>3</v>
      </c>
    </row>
    <row r="133695" spans="1:6" x14ac:dyDescent="0.45">
      <c r="A133695">
        <v>403360</v>
      </c>
      <c r="B133695" s="2">
        <v>44429.126666666663</v>
      </c>
      <c r="C133695">
        <v>67067</v>
      </c>
      <c r="D133695">
        <v>182841</v>
      </c>
      <c r="E133695">
        <f t="shared" si="4176"/>
        <v>6</v>
      </c>
      <c r="F133695">
        <f t="shared" si="4177"/>
        <v>3</v>
      </c>
    </row>
    <row r="133696" spans="1:6" x14ac:dyDescent="0.45">
      <c r="A133696">
        <v>403362</v>
      </c>
      <c r="B133696" s="2">
        <v>44429.129612109748</v>
      </c>
      <c r="C133696">
        <v>192449</v>
      </c>
      <c r="D133696">
        <v>153893</v>
      </c>
      <c r="E133696">
        <f t="shared" si="4176"/>
        <v>6</v>
      </c>
      <c r="F133696">
        <f t="shared" si="4177"/>
        <v>3</v>
      </c>
    </row>
    <row r="133697" spans="1:6" x14ac:dyDescent="0.45">
      <c r="A133697">
        <v>403363</v>
      </c>
      <c r="B133697" s="2">
        <v>44429.131015961182</v>
      </c>
      <c r="C133697">
        <v>283881</v>
      </c>
      <c r="D133697">
        <v>362157</v>
      </c>
      <c r="E133697">
        <f t="shared" si="4176"/>
        <v>6</v>
      </c>
      <c r="F133697">
        <f t="shared" si="4177"/>
        <v>3</v>
      </c>
    </row>
    <row r="133698" spans="1:6" x14ac:dyDescent="0.45">
      <c r="A133698">
        <v>403364</v>
      </c>
      <c r="B133698" s="2">
        <v>44429.131046479692</v>
      </c>
      <c r="C133698">
        <v>141734</v>
      </c>
      <c r="D133698">
        <v>241927</v>
      </c>
      <c r="E133698">
        <f t="shared" si="4176"/>
        <v>6</v>
      </c>
      <c r="F133698">
        <f t="shared" si="4177"/>
        <v>3</v>
      </c>
    </row>
    <row r="133699" spans="1:6" x14ac:dyDescent="0.45">
      <c r="A133699">
        <v>403367</v>
      </c>
      <c r="B133699" s="2">
        <v>44429.131778923918</v>
      </c>
      <c r="C133699">
        <v>215466</v>
      </c>
      <c r="D133699">
        <v>371795</v>
      </c>
      <c r="E133699">
        <f t="shared" ref="E133699:E133762" si="4178">WEEKDAY(B133699,2)</f>
        <v>6</v>
      </c>
      <c r="F133699">
        <f t="shared" ref="F133699:F133762" si="4179">HOUR(B133699)</f>
        <v>3</v>
      </c>
    </row>
    <row r="133700" spans="1:6" x14ac:dyDescent="0.45">
      <c r="A133700">
        <v>403369</v>
      </c>
      <c r="B133700" s="2">
        <v>44429.132297738579</v>
      </c>
      <c r="C133700">
        <v>3519</v>
      </c>
      <c r="D133700">
        <v>17989</v>
      </c>
      <c r="E133700">
        <f t="shared" si="4178"/>
        <v>6</v>
      </c>
      <c r="F133700">
        <f t="shared" si="4179"/>
        <v>3</v>
      </c>
    </row>
    <row r="133701" spans="1:6" x14ac:dyDescent="0.45">
      <c r="A133701">
        <v>403373</v>
      </c>
      <c r="B133701" s="2">
        <v>44429.133243812372</v>
      </c>
      <c r="C133701">
        <v>264887</v>
      </c>
      <c r="D133701">
        <v>118549</v>
      </c>
      <c r="E133701">
        <f t="shared" si="4178"/>
        <v>6</v>
      </c>
      <c r="F133701">
        <f t="shared" si="4179"/>
        <v>3</v>
      </c>
    </row>
    <row r="133702" spans="1:6" x14ac:dyDescent="0.45">
      <c r="A133702">
        <v>403378</v>
      </c>
      <c r="B133702" s="2">
        <v>44429.135715811637</v>
      </c>
      <c r="C133702">
        <v>47416</v>
      </c>
      <c r="D133702">
        <v>191893</v>
      </c>
      <c r="E133702">
        <f t="shared" si="4178"/>
        <v>6</v>
      </c>
      <c r="F133702">
        <f t="shared" si="4179"/>
        <v>3</v>
      </c>
    </row>
    <row r="133703" spans="1:6" x14ac:dyDescent="0.45">
      <c r="A133703">
        <v>403381</v>
      </c>
      <c r="B133703" s="2">
        <v>44429.135868404184</v>
      </c>
      <c r="C133703">
        <v>276917</v>
      </c>
      <c r="D133703">
        <v>392434</v>
      </c>
      <c r="E133703">
        <f t="shared" si="4178"/>
        <v>6</v>
      </c>
      <c r="F133703">
        <f t="shared" si="4179"/>
        <v>3</v>
      </c>
    </row>
    <row r="133704" spans="1:6" x14ac:dyDescent="0.45">
      <c r="A133704">
        <v>403382</v>
      </c>
      <c r="B133704" s="2">
        <v>44429.136875515003</v>
      </c>
      <c r="C133704">
        <v>6898</v>
      </c>
      <c r="D133704">
        <v>42705</v>
      </c>
      <c r="E133704">
        <f t="shared" si="4178"/>
        <v>6</v>
      </c>
      <c r="F133704">
        <f t="shared" si="4179"/>
        <v>3</v>
      </c>
    </row>
    <row r="133705" spans="1:6" x14ac:dyDescent="0.45">
      <c r="A133705">
        <v>403386</v>
      </c>
      <c r="B133705" s="2">
        <v>44429.13928647725</v>
      </c>
      <c r="C133705">
        <v>336515</v>
      </c>
      <c r="D133705">
        <v>182984</v>
      </c>
      <c r="E133705">
        <f t="shared" si="4178"/>
        <v>6</v>
      </c>
      <c r="F133705">
        <f t="shared" si="4179"/>
        <v>3</v>
      </c>
    </row>
    <row r="133706" spans="1:6" x14ac:dyDescent="0.45">
      <c r="A133706">
        <v>403390</v>
      </c>
      <c r="B133706" s="2">
        <v>44429.139957884458</v>
      </c>
      <c r="C133706">
        <v>167248</v>
      </c>
      <c r="D133706">
        <v>224330</v>
      </c>
      <c r="E133706">
        <f t="shared" si="4178"/>
        <v>6</v>
      </c>
      <c r="F133706">
        <f t="shared" si="4179"/>
        <v>3</v>
      </c>
    </row>
    <row r="133707" spans="1:6" x14ac:dyDescent="0.45">
      <c r="A133707">
        <v>403394</v>
      </c>
      <c r="B133707" s="2">
        <v>44429.140171514024</v>
      </c>
      <c r="C133707">
        <v>307312</v>
      </c>
      <c r="D133707">
        <v>321510</v>
      </c>
      <c r="E133707">
        <f t="shared" si="4178"/>
        <v>6</v>
      </c>
      <c r="F133707">
        <f t="shared" si="4179"/>
        <v>3</v>
      </c>
    </row>
    <row r="133708" spans="1:6" x14ac:dyDescent="0.45">
      <c r="A133708">
        <v>403399</v>
      </c>
      <c r="B133708" s="2">
        <v>44429.140415662099</v>
      </c>
      <c r="C133708">
        <v>348916</v>
      </c>
      <c r="D133708">
        <v>179296</v>
      </c>
      <c r="E133708">
        <f t="shared" si="4178"/>
        <v>6</v>
      </c>
      <c r="F133708">
        <f t="shared" si="4179"/>
        <v>3</v>
      </c>
    </row>
    <row r="133709" spans="1:6" x14ac:dyDescent="0.45">
      <c r="A133709">
        <v>403403</v>
      </c>
      <c r="B133709" s="2">
        <v>44429.143070772421</v>
      </c>
      <c r="C133709">
        <v>200184</v>
      </c>
      <c r="D133709">
        <v>180863</v>
      </c>
      <c r="E133709">
        <f t="shared" si="4178"/>
        <v>6</v>
      </c>
      <c r="F133709">
        <f t="shared" si="4179"/>
        <v>3</v>
      </c>
    </row>
    <row r="133710" spans="1:6" x14ac:dyDescent="0.45">
      <c r="A133710">
        <v>403407</v>
      </c>
      <c r="B133710" s="2">
        <v>44429.144932401505</v>
      </c>
      <c r="C133710">
        <v>161870</v>
      </c>
      <c r="D133710">
        <v>169042</v>
      </c>
      <c r="E133710">
        <f t="shared" si="4178"/>
        <v>6</v>
      </c>
      <c r="F133710">
        <f t="shared" si="4179"/>
        <v>3</v>
      </c>
    </row>
    <row r="133711" spans="1:6" x14ac:dyDescent="0.45">
      <c r="A133711">
        <v>403410</v>
      </c>
      <c r="B133711" s="2">
        <v>44429.145146031071</v>
      </c>
      <c r="C133711">
        <v>186482</v>
      </c>
      <c r="D133711">
        <v>411922</v>
      </c>
      <c r="E133711">
        <f t="shared" si="4178"/>
        <v>6</v>
      </c>
      <c r="F133711">
        <f t="shared" si="4179"/>
        <v>3</v>
      </c>
    </row>
    <row r="133712" spans="1:6" x14ac:dyDescent="0.45">
      <c r="A133712">
        <v>403411</v>
      </c>
      <c r="B133712" s="2">
        <v>44429.146223300973</v>
      </c>
      <c r="C133712">
        <v>178324</v>
      </c>
      <c r="D133712">
        <v>286726</v>
      </c>
      <c r="E133712">
        <f t="shared" si="4178"/>
        <v>6</v>
      </c>
      <c r="F133712">
        <f t="shared" si="4179"/>
        <v>3</v>
      </c>
    </row>
    <row r="133713" spans="1:6" x14ac:dyDescent="0.45">
      <c r="A133713">
        <v>403416</v>
      </c>
      <c r="B133713" s="2">
        <v>44429.147282326732</v>
      </c>
      <c r="C133713">
        <v>106216</v>
      </c>
      <c r="D133713">
        <v>250679</v>
      </c>
      <c r="E133713">
        <f t="shared" si="4178"/>
        <v>6</v>
      </c>
      <c r="F133713">
        <f t="shared" si="4179"/>
        <v>3</v>
      </c>
    </row>
    <row r="133714" spans="1:6" x14ac:dyDescent="0.45">
      <c r="A133714">
        <v>403417</v>
      </c>
      <c r="B133714" s="2">
        <v>44429.147434919279</v>
      </c>
      <c r="C133714">
        <v>324773</v>
      </c>
      <c r="D133714">
        <v>108961</v>
      </c>
      <c r="E133714">
        <f t="shared" si="4178"/>
        <v>6</v>
      </c>
      <c r="F133714">
        <f t="shared" si="4179"/>
        <v>3</v>
      </c>
    </row>
    <row r="133715" spans="1:6" x14ac:dyDescent="0.45">
      <c r="A133715">
        <v>403422</v>
      </c>
      <c r="B133715" s="2">
        <v>44429.150425733205</v>
      </c>
      <c r="C133715">
        <v>265486</v>
      </c>
      <c r="D133715">
        <v>470762</v>
      </c>
      <c r="E133715">
        <f t="shared" si="4178"/>
        <v>6</v>
      </c>
      <c r="F133715">
        <f t="shared" si="4179"/>
        <v>3</v>
      </c>
    </row>
    <row r="133716" spans="1:6" x14ac:dyDescent="0.45">
      <c r="A133716">
        <v>403427</v>
      </c>
      <c r="B133716" s="2">
        <v>44429.153202917572</v>
      </c>
      <c r="C133716">
        <v>44706</v>
      </c>
      <c r="D133716">
        <v>459697</v>
      </c>
      <c r="E133716">
        <f t="shared" si="4178"/>
        <v>6</v>
      </c>
      <c r="F133716">
        <f t="shared" si="4179"/>
        <v>3</v>
      </c>
    </row>
    <row r="133717" spans="1:6" x14ac:dyDescent="0.45">
      <c r="A133717">
        <v>403432</v>
      </c>
      <c r="B133717" s="2">
        <v>44429.153843806271</v>
      </c>
      <c r="C133717">
        <v>323602</v>
      </c>
      <c r="D133717">
        <v>118637</v>
      </c>
      <c r="E133717">
        <f t="shared" si="4178"/>
        <v>6</v>
      </c>
      <c r="F133717">
        <f t="shared" si="4179"/>
        <v>3</v>
      </c>
    </row>
    <row r="133718" spans="1:6" x14ac:dyDescent="0.45">
      <c r="A133718">
        <v>403434</v>
      </c>
      <c r="B133718" s="2">
        <v>44429.15884884182</v>
      </c>
      <c r="C133718">
        <v>326105</v>
      </c>
      <c r="D133718">
        <v>339039</v>
      </c>
      <c r="E133718">
        <f t="shared" si="4178"/>
        <v>6</v>
      </c>
      <c r="F133718">
        <f t="shared" si="4179"/>
        <v>3</v>
      </c>
    </row>
    <row r="133719" spans="1:6" x14ac:dyDescent="0.45">
      <c r="A133719">
        <v>403437</v>
      </c>
      <c r="B133719" s="2">
        <v>44429.159337137971</v>
      </c>
      <c r="C133719">
        <v>94715</v>
      </c>
      <c r="D133719">
        <v>227775</v>
      </c>
      <c r="E133719">
        <f t="shared" si="4178"/>
        <v>6</v>
      </c>
      <c r="F133719">
        <f t="shared" si="4179"/>
        <v>3</v>
      </c>
    </row>
    <row r="133720" spans="1:6" x14ac:dyDescent="0.45">
      <c r="A133720">
        <v>403440</v>
      </c>
      <c r="B133720" s="2">
        <v>44429.161333333337</v>
      </c>
      <c r="C133720">
        <v>331396</v>
      </c>
      <c r="D133720">
        <v>463334</v>
      </c>
      <c r="E133720">
        <f t="shared" si="4178"/>
        <v>6</v>
      </c>
      <c r="F133720">
        <f t="shared" si="4179"/>
        <v>3</v>
      </c>
    </row>
    <row r="133721" spans="1:6" x14ac:dyDescent="0.45">
      <c r="A133721">
        <v>403441</v>
      </c>
      <c r="B133721" s="2">
        <v>44429.161809137244</v>
      </c>
      <c r="C133721">
        <v>37848</v>
      </c>
      <c r="D133721">
        <v>122902</v>
      </c>
      <c r="E133721">
        <f t="shared" si="4178"/>
        <v>6</v>
      </c>
      <c r="F133721">
        <f t="shared" si="4179"/>
        <v>3</v>
      </c>
    </row>
    <row r="133722" spans="1:6" x14ac:dyDescent="0.45">
      <c r="A133722">
        <v>403446</v>
      </c>
      <c r="B133722" s="2">
        <v>44429.162053285319</v>
      </c>
      <c r="C133722">
        <v>319444</v>
      </c>
      <c r="D133722">
        <v>161398</v>
      </c>
      <c r="E133722">
        <f t="shared" si="4178"/>
        <v>6</v>
      </c>
      <c r="F133722">
        <f t="shared" si="4179"/>
        <v>3</v>
      </c>
    </row>
    <row r="133723" spans="1:6" x14ac:dyDescent="0.45">
      <c r="A133723">
        <v>403447</v>
      </c>
      <c r="B133723" s="2">
        <v>44429.170090614884</v>
      </c>
      <c r="C133723">
        <v>194303</v>
      </c>
      <c r="D133723">
        <v>95024</v>
      </c>
      <c r="E133723">
        <f t="shared" si="4178"/>
        <v>6</v>
      </c>
      <c r="F133723">
        <f t="shared" si="4179"/>
        <v>4</v>
      </c>
    </row>
    <row r="133724" spans="1:6" x14ac:dyDescent="0.45">
      <c r="A133724">
        <v>403449</v>
      </c>
      <c r="B133724" s="2">
        <v>44429.17401654103</v>
      </c>
      <c r="C133724">
        <v>239816</v>
      </c>
      <c r="D133724">
        <v>284123</v>
      </c>
      <c r="E133724">
        <f t="shared" si="4178"/>
        <v>6</v>
      </c>
      <c r="F133724">
        <f t="shared" si="4179"/>
        <v>4</v>
      </c>
    </row>
    <row r="133725" spans="1:6" x14ac:dyDescent="0.45">
      <c r="A133725">
        <v>403452</v>
      </c>
      <c r="B133725" s="2">
        <v>44429.174352244634</v>
      </c>
      <c r="C133725">
        <v>156017</v>
      </c>
      <c r="D133725">
        <v>454711</v>
      </c>
      <c r="E133725">
        <f t="shared" si="4178"/>
        <v>6</v>
      </c>
      <c r="F133725">
        <f t="shared" si="4179"/>
        <v>4</v>
      </c>
    </row>
    <row r="133726" spans="1:6" x14ac:dyDescent="0.45">
      <c r="A133726">
        <v>403455</v>
      </c>
      <c r="B133726" s="2">
        <v>44429.17534951456</v>
      </c>
      <c r="C133726">
        <v>87218</v>
      </c>
      <c r="D133726">
        <v>227775</v>
      </c>
      <c r="E133726">
        <f t="shared" si="4178"/>
        <v>6</v>
      </c>
      <c r="F133726">
        <f t="shared" si="4179"/>
        <v>4</v>
      </c>
    </row>
    <row r="133727" spans="1:6" x14ac:dyDescent="0.45">
      <c r="A133727">
        <v>403459</v>
      </c>
      <c r="B133727" s="2">
        <v>44429.17609179968</v>
      </c>
      <c r="C133727">
        <v>37299</v>
      </c>
      <c r="D133727">
        <v>246229</v>
      </c>
      <c r="E133727">
        <f t="shared" si="4178"/>
        <v>6</v>
      </c>
      <c r="F133727">
        <f t="shared" si="4179"/>
        <v>4</v>
      </c>
    </row>
    <row r="133728" spans="1:6" x14ac:dyDescent="0.45">
      <c r="A133728">
        <v>403460</v>
      </c>
      <c r="B133728" s="2">
        <v>44429.176967637541</v>
      </c>
      <c r="C133728">
        <v>340446</v>
      </c>
      <c r="D133728">
        <v>182191</v>
      </c>
      <c r="E133728">
        <f t="shared" si="4178"/>
        <v>6</v>
      </c>
      <c r="F133728">
        <f t="shared" si="4179"/>
        <v>4</v>
      </c>
    </row>
    <row r="133729" spans="1:6" x14ac:dyDescent="0.45">
      <c r="A133729">
        <v>403462</v>
      </c>
      <c r="B133729" s="2">
        <v>44429.17996765038</v>
      </c>
      <c r="C133729">
        <v>143833</v>
      </c>
      <c r="D133729">
        <v>29267</v>
      </c>
      <c r="E133729">
        <f t="shared" si="4178"/>
        <v>6</v>
      </c>
      <c r="F133729">
        <f t="shared" si="4179"/>
        <v>4</v>
      </c>
    </row>
    <row r="133730" spans="1:6" x14ac:dyDescent="0.45">
      <c r="A133730">
        <v>403463</v>
      </c>
      <c r="B133730" s="2">
        <v>44429.180333333337</v>
      </c>
      <c r="C133730">
        <v>227823</v>
      </c>
      <c r="D133730">
        <v>297015</v>
      </c>
      <c r="E133730">
        <f t="shared" si="4178"/>
        <v>6</v>
      </c>
      <c r="F133730">
        <f t="shared" si="4179"/>
        <v>4</v>
      </c>
    </row>
    <row r="133731" spans="1:6" x14ac:dyDescent="0.45">
      <c r="A133731">
        <v>403465</v>
      </c>
      <c r="B133731" s="2">
        <v>44429.181890316475</v>
      </c>
      <c r="C133731">
        <v>105859</v>
      </c>
      <c r="D133731">
        <v>466283</v>
      </c>
      <c r="E133731">
        <f t="shared" si="4178"/>
        <v>6</v>
      </c>
      <c r="F133731">
        <f t="shared" si="4179"/>
        <v>4</v>
      </c>
    </row>
    <row r="133732" spans="1:6" x14ac:dyDescent="0.45">
      <c r="A133732">
        <v>403470</v>
      </c>
      <c r="B133732" s="2">
        <v>44429.18366039003</v>
      </c>
      <c r="C133732">
        <v>188047</v>
      </c>
      <c r="D133732">
        <v>112334</v>
      </c>
      <c r="E133732">
        <f t="shared" si="4178"/>
        <v>6</v>
      </c>
      <c r="F133732">
        <f t="shared" si="4179"/>
        <v>4</v>
      </c>
    </row>
    <row r="133733" spans="1:6" x14ac:dyDescent="0.45">
      <c r="A133733">
        <v>403474</v>
      </c>
      <c r="B133733" s="2">
        <v>44429.18369090854</v>
      </c>
      <c r="C133733">
        <v>155862</v>
      </c>
      <c r="D133733">
        <v>182984</v>
      </c>
      <c r="E133733">
        <f t="shared" si="4178"/>
        <v>6</v>
      </c>
      <c r="F133733">
        <f t="shared" si="4179"/>
        <v>4</v>
      </c>
    </row>
    <row r="133734" spans="1:6" x14ac:dyDescent="0.45">
      <c r="A133734">
        <v>403478</v>
      </c>
      <c r="B133734" s="2">
        <v>44429.185247352521</v>
      </c>
      <c r="C133734">
        <v>270482</v>
      </c>
      <c r="D133734">
        <v>245484</v>
      </c>
      <c r="E133734">
        <f t="shared" si="4178"/>
        <v>6</v>
      </c>
      <c r="F133734">
        <f t="shared" si="4179"/>
        <v>4</v>
      </c>
    </row>
    <row r="133735" spans="1:6" x14ac:dyDescent="0.45">
      <c r="A133735">
        <v>403483</v>
      </c>
      <c r="B133735" s="2">
        <v>44429.185277871031</v>
      </c>
      <c r="C133735">
        <v>43309</v>
      </c>
      <c r="D133735">
        <v>351192</v>
      </c>
      <c r="E133735">
        <f t="shared" si="4178"/>
        <v>6</v>
      </c>
      <c r="F133735">
        <f t="shared" si="4179"/>
        <v>4</v>
      </c>
    </row>
    <row r="133736" spans="1:6" x14ac:dyDescent="0.45">
      <c r="A133736">
        <v>403487</v>
      </c>
      <c r="B133736" s="2">
        <v>44429.187666666665</v>
      </c>
      <c r="C133736">
        <v>279240</v>
      </c>
      <c r="D133736">
        <v>111368</v>
      </c>
      <c r="E133736">
        <f t="shared" si="4178"/>
        <v>6</v>
      </c>
      <c r="F133736">
        <f t="shared" si="4179"/>
        <v>4</v>
      </c>
    </row>
    <row r="133737" spans="1:6" x14ac:dyDescent="0.45">
      <c r="A133737">
        <v>403492</v>
      </c>
      <c r="B133737" s="2">
        <v>44429.190038758505</v>
      </c>
      <c r="C133737">
        <v>295966</v>
      </c>
      <c r="D133737">
        <v>153893</v>
      </c>
      <c r="E133737">
        <f t="shared" si="4178"/>
        <v>6</v>
      </c>
      <c r="F133737">
        <f t="shared" si="4179"/>
        <v>4</v>
      </c>
    </row>
    <row r="133738" spans="1:6" x14ac:dyDescent="0.45">
      <c r="A133738">
        <v>403494</v>
      </c>
      <c r="B133738" s="2">
        <v>44429.192339805828</v>
      </c>
      <c r="C133738">
        <v>13934</v>
      </c>
      <c r="D133738">
        <v>121758</v>
      </c>
      <c r="E133738">
        <f t="shared" si="4178"/>
        <v>6</v>
      </c>
      <c r="F133738">
        <f t="shared" si="4179"/>
        <v>4</v>
      </c>
    </row>
    <row r="133739" spans="1:6" x14ac:dyDescent="0.45">
      <c r="A133739">
        <v>403499</v>
      </c>
      <c r="B133739" s="2">
        <v>44429.192541276287</v>
      </c>
      <c r="C133739">
        <v>239950</v>
      </c>
      <c r="D133739">
        <v>298988</v>
      </c>
      <c r="E133739">
        <f t="shared" si="4178"/>
        <v>6</v>
      </c>
      <c r="F133739">
        <f t="shared" si="4179"/>
        <v>4</v>
      </c>
    </row>
    <row r="133740" spans="1:6" x14ac:dyDescent="0.45">
      <c r="A133740">
        <v>403503</v>
      </c>
      <c r="B133740" s="2">
        <v>44429.193395794551</v>
      </c>
      <c r="C133740">
        <v>89725</v>
      </c>
      <c r="D133740">
        <v>240687</v>
      </c>
      <c r="E133740">
        <f t="shared" si="4178"/>
        <v>6</v>
      </c>
      <c r="F133740">
        <f t="shared" si="4179"/>
        <v>4</v>
      </c>
    </row>
    <row r="133741" spans="1:6" x14ac:dyDescent="0.45">
      <c r="A133741">
        <v>403505</v>
      </c>
      <c r="B133741" s="2">
        <v>44429.193666666666</v>
      </c>
      <c r="C133741">
        <v>144086</v>
      </c>
      <c r="D133741">
        <v>473323</v>
      </c>
      <c r="E133741">
        <f t="shared" si="4178"/>
        <v>6</v>
      </c>
      <c r="F133741">
        <f t="shared" si="4179"/>
        <v>4</v>
      </c>
    </row>
    <row r="133742" spans="1:6" x14ac:dyDescent="0.45">
      <c r="A133742">
        <v>403510</v>
      </c>
      <c r="B133742" s="2">
        <v>44429.194097720268</v>
      </c>
      <c r="C133742">
        <v>219944</v>
      </c>
      <c r="D133742">
        <v>161398</v>
      </c>
      <c r="E133742">
        <f t="shared" si="4178"/>
        <v>6</v>
      </c>
      <c r="F133742">
        <f t="shared" si="4179"/>
        <v>4</v>
      </c>
    </row>
    <row r="133743" spans="1:6" x14ac:dyDescent="0.45">
      <c r="A133743">
        <v>403515</v>
      </c>
      <c r="B133743" s="2">
        <v>44429.194891201514</v>
      </c>
      <c r="C133743">
        <v>147441</v>
      </c>
      <c r="D133743">
        <v>277903</v>
      </c>
      <c r="E133743">
        <f t="shared" si="4178"/>
        <v>6</v>
      </c>
      <c r="F133743">
        <f t="shared" si="4179"/>
        <v>4</v>
      </c>
    </row>
    <row r="133744" spans="1:6" x14ac:dyDescent="0.45">
      <c r="A133744">
        <v>403519</v>
      </c>
      <c r="B133744" s="2">
        <v>44429.194891201514</v>
      </c>
      <c r="C133744">
        <v>309363</v>
      </c>
      <c r="D133744">
        <v>186975</v>
      </c>
      <c r="E133744">
        <f t="shared" si="4178"/>
        <v>6</v>
      </c>
      <c r="F133744">
        <f t="shared" si="4179"/>
        <v>4</v>
      </c>
    </row>
    <row r="133745" spans="1:6" x14ac:dyDescent="0.45">
      <c r="A133745">
        <v>403521</v>
      </c>
      <c r="B133745" s="2">
        <v>44429.195379497665</v>
      </c>
      <c r="C133745">
        <v>174787</v>
      </c>
      <c r="D133745">
        <v>264569</v>
      </c>
      <c r="E133745">
        <f t="shared" si="4178"/>
        <v>6</v>
      </c>
      <c r="F133745">
        <f t="shared" si="4179"/>
        <v>4</v>
      </c>
    </row>
    <row r="133746" spans="1:6" x14ac:dyDescent="0.45">
      <c r="A133746">
        <v>403524</v>
      </c>
      <c r="B133746" s="2">
        <v>44429.195715201269</v>
      </c>
      <c r="C133746">
        <v>253378</v>
      </c>
      <c r="D133746">
        <v>370960</v>
      </c>
      <c r="E133746">
        <f t="shared" si="4178"/>
        <v>6</v>
      </c>
      <c r="F133746">
        <f t="shared" si="4179"/>
        <v>4</v>
      </c>
    </row>
    <row r="133747" spans="1:6" x14ac:dyDescent="0.45">
      <c r="A133747">
        <v>403525</v>
      </c>
      <c r="B133747" s="2">
        <v>44429.196000000004</v>
      </c>
      <c r="C133747">
        <v>221339</v>
      </c>
      <c r="D133747">
        <v>13764</v>
      </c>
      <c r="E133747">
        <f t="shared" si="4178"/>
        <v>6</v>
      </c>
      <c r="F133747">
        <f t="shared" si="4179"/>
        <v>4</v>
      </c>
    </row>
    <row r="133748" spans="1:6" x14ac:dyDescent="0.45">
      <c r="A133748">
        <v>403527</v>
      </c>
      <c r="B133748" s="2">
        <v>44429.203039643544</v>
      </c>
      <c r="C133748">
        <v>251277</v>
      </c>
      <c r="D133748">
        <v>343712</v>
      </c>
      <c r="E133748">
        <f t="shared" si="4178"/>
        <v>6</v>
      </c>
      <c r="F133748">
        <f t="shared" si="4179"/>
        <v>4</v>
      </c>
    </row>
    <row r="133749" spans="1:6" x14ac:dyDescent="0.45">
      <c r="A133749">
        <v>403529</v>
      </c>
      <c r="B133749" s="2">
        <v>44429.203741569261</v>
      </c>
      <c r="C133749">
        <v>91359</v>
      </c>
      <c r="D133749">
        <v>118549</v>
      </c>
      <c r="E133749">
        <f t="shared" si="4178"/>
        <v>6</v>
      </c>
      <c r="F133749">
        <f t="shared" si="4179"/>
        <v>4</v>
      </c>
    </row>
    <row r="133750" spans="1:6" x14ac:dyDescent="0.45">
      <c r="A133750">
        <v>403532</v>
      </c>
      <c r="B133750" s="2">
        <v>44429.206152531508</v>
      </c>
      <c r="C133750">
        <v>154327</v>
      </c>
      <c r="D133750">
        <v>439981</v>
      </c>
      <c r="E133750">
        <f t="shared" si="4178"/>
        <v>6</v>
      </c>
      <c r="F133750">
        <f t="shared" si="4179"/>
        <v>4</v>
      </c>
    </row>
    <row r="133751" spans="1:6" x14ac:dyDescent="0.45">
      <c r="A133751">
        <v>403533</v>
      </c>
      <c r="B133751" s="2">
        <v>44429.206640827659</v>
      </c>
      <c r="C133751">
        <v>80538</v>
      </c>
      <c r="D133751">
        <v>73365</v>
      </c>
      <c r="E133751">
        <f t="shared" si="4178"/>
        <v>6</v>
      </c>
      <c r="F133751">
        <f t="shared" si="4179"/>
        <v>4</v>
      </c>
    </row>
    <row r="133752" spans="1:6" x14ac:dyDescent="0.45">
      <c r="A133752">
        <v>403538</v>
      </c>
      <c r="B133752" s="2">
        <v>44429.208746604818</v>
      </c>
      <c r="C133752">
        <v>101540</v>
      </c>
      <c r="D133752">
        <v>273920</v>
      </c>
      <c r="E133752">
        <f t="shared" si="4178"/>
        <v>6</v>
      </c>
      <c r="F133752">
        <f t="shared" si="4179"/>
        <v>5</v>
      </c>
    </row>
    <row r="133753" spans="1:6" x14ac:dyDescent="0.45">
      <c r="A133753">
        <v>403539</v>
      </c>
      <c r="B133753" s="2">
        <v>44429.208925566345</v>
      </c>
      <c r="C133753">
        <v>64033</v>
      </c>
      <c r="D133753">
        <v>127055</v>
      </c>
      <c r="E133753">
        <f t="shared" si="4178"/>
        <v>6</v>
      </c>
      <c r="F133753">
        <f t="shared" si="4179"/>
        <v>5</v>
      </c>
    </row>
    <row r="133754" spans="1:6" x14ac:dyDescent="0.45">
      <c r="A133754">
        <v>403541</v>
      </c>
      <c r="B133754" s="2">
        <v>44429.209000000003</v>
      </c>
      <c r="C133754">
        <v>67552</v>
      </c>
      <c r="D133754">
        <v>169042</v>
      </c>
      <c r="E133754">
        <f t="shared" si="4178"/>
        <v>6</v>
      </c>
      <c r="F133754">
        <f t="shared" si="4179"/>
        <v>5</v>
      </c>
    </row>
    <row r="133755" spans="1:6" x14ac:dyDescent="0.45">
      <c r="A133755">
        <v>403544</v>
      </c>
      <c r="B133755" s="2">
        <v>44429.210180974762</v>
      </c>
      <c r="C133755">
        <v>30983</v>
      </c>
      <c r="D133755">
        <v>165821</v>
      </c>
      <c r="E133755">
        <f t="shared" si="4178"/>
        <v>6</v>
      </c>
      <c r="F133755">
        <f t="shared" si="4179"/>
        <v>5</v>
      </c>
    </row>
    <row r="133756" spans="1:6" x14ac:dyDescent="0.45">
      <c r="A133756">
        <v>403545</v>
      </c>
      <c r="B133756" s="2">
        <v>44429.211554307687</v>
      </c>
      <c r="C133756">
        <v>83537</v>
      </c>
      <c r="D133756">
        <v>95492</v>
      </c>
      <c r="E133756">
        <f t="shared" si="4178"/>
        <v>6</v>
      </c>
      <c r="F133756">
        <f t="shared" si="4179"/>
        <v>5</v>
      </c>
    </row>
    <row r="133757" spans="1:6" x14ac:dyDescent="0.45">
      <c r="A133757">
        <v>403547</v>
      </c>
      <c r="B133757" s="2">
        <v>44429.211757281555</v>
      </c>
      <c r="C133757">
        <v>230055</v>
      </c>
      <c r="D133757">
        <v>189009</v>
      </c>
      <c r="E133757">
        <f t="shared" si="4178"/>
        <v>6</v>
      </c>
      <c r="F133757">
        <f t="shared" si="4179"/>
        <v>5</v>
      </c>
    </row>
    <row r="133758" spans="1:6" x14ac:dyDescent="0.45">
      <c r="A133758">
        <v>403549</v>
      </c>
      <c r="B133758" s="2">
        <v>44429.2119205298</v>
      </c>
      <c r="C133758">
        <v>257267</v>
      </c>
      <c r="D133758">
        <v>133619</v>
      </c>
      <c r="E133758">
        <f t="shared" si="4178"/>
        <v>6</v>
      </c>
      <c r="F133758">
        <f t="shared" si="4179"/>
        <v>5</v>
      </c>
    </row>
    <row r="133759" spans="1:6" x14ac:dyDescent="0.45">
      <c r="A133759">
        <v>403552</v>
      </c>
      <c r="B133759" s="2">
        <v>44429.214026306952</v>
      </c>
      <c r="C133759">
        <v>211443</v>
      </c>
      <c r="D133759">
        <v>242428</v>
      </c>
      <c r="E133759">
        <f t="shared" si="4178"/>
        <v>6</v>
      </c>
      <c r="F133759">
        <f t="shared" si="4179"/>
        <v>5</v>
      </c>
    </row>
    <row r="133760" spans="1:6" x14ac:dyDescent="0.45">
      <c r="A133760">
        <v>403556</v>
      </c>
      <c r="B133760" s="2">
        <v>44429.214999999997</v>
      </c>
      <c r="C133760">
        <v>346785</v>
      </c>
      <c r="D133760">
        <v>250679</v>
      </c>
      <c r="E133760">
        <f t="shared" si="4178"/>
        <v>6</v>
      </c>
      <c r="F133760">
        <f t="shared" si="4179"/>
        <v>5</v>
      </c>
    </row>
    <row r="133761" spans="1:6" x14ac:dyDescent="0.45">
      <c r="A133761">
        <v>403561</v>
      </c>
      <c r="B133761" s="2">
        <v>44429.215308084356</v>
      </c>
      <c r="C133761">
        <v>4627</v>
      </c>
      <c r="D133761">
        <v>82901</v>
      </c>
      <c r="E133761">
        <f t="shared" si="4178"/>
        <v>6</v>
      </c>
      <c r="F133761">
        <f t="shared" si="4179"/>
        <v>5</v>
      </c>
    </row>
    <row r="133762" spans="1:6" x14ac:dyDescent="0.45">
      <c r="A133762">
        <v>403563</v>
      </c>
      <c r="B133762" s="2">
        <v>44429.218229773462</v>
      </c>
      <c r="C133762">
        <v>83760</v>
      </c>
      <c r="D133762">
        <v>439981</v>
      </c>
      <c r="E133762">
        <f t="shared" si="4178"/>
        <v>6</v>
      </c>
      <c r="F133762">
        <f t="shared" si="4179"/>
        <v>5</v>
      </c>
    </row>
    <row r="133763" spans="1:6" x14ac:dyDescent="0.45">
      <c r="A133763">
        <v>403568</v>
      </c>
      <c r="B133763" s="2">
        <v>44429.219672231207</v>
      </c>
      <c r="C133763">
        <v>288110</v>
      </c>
      <c r="D133763">
        <v>411922</v>
      </c>
      <c r="E133763">
        <f t="shared" ref="E133763:E133826" si="4180">WEEKDAY(B133763,2)</f>
        <v>6</v>
      </c>
      <c r="F133763">
        <f t="shared" ref="F133763:F133826" si="4181">HOUR(B133763)</f>
        <v>5</v>
      </c>
    </row>
    <row r="133764" spans="1:6" x14ac:dyDescent="0.45">
      <c r="A133764">
        <v>403569</v>
      </c>
      <c r="B133764" s="2">
        <v>44429.222205267492</v>
      </c>
      <c r="C133764">
        <v>326078</v>
      </c>
      <c r="D133764">
        <v>21760</v>
      </c>
      <c r="E133764">
        <f t="shared" si="4180"/>
        <v>6</v>
      </c>
      <c r="F133764">
        <f t="shared" si="4181"/>
        <v>5</v>
      </c>
    </row>
    <row r="133765" spans="1:6" x14ac:dyDescent="0.45">
      <c r="A133765">
        <v>403571</v>
      </c>
      <c r="B133765" s="2">
        <v>44429.222785119178</v>
      </c>
      <c r="C133765">
        <v>90182</v>
      </c>
      <c r="D133765">
        <v>82901</v>
      </c>
      <c r="E133765">
        <f t="shared" si="4180"/>
        <v>6</v>
      </c>
      <c r="F133765">
        <f t="shared" si="4181"/>
        <v>5</v>
      </c>
    </row>
    <row r="133766" spans="1:6" x14ac:dyDescent="0.45">
      <c r="A133766">
        <v>403574</v>
      </c>
      <c r="B133766" s="2">
        <v>44429.22324289682</v>
      </c>
      <c r="C133766">
        <v>144103</v>
      </c>
      <c r="D133766">
        <v>153893</v>
      </c>
      <c r="E133766">
        <f t="shared" si="4180"/>
        <v>6</v>
      </c>
      <c r="F133766">
        <f t="shared" si="4181"/>
        <v>5</v>
      </c>
    </row>
    <row r="133767" spans="1:6" x14ac:dyDescent="0.45">
      <c r="A133767">
        <v>403578</v>
      </c>
      <c r="B133767" s="2">
        <v>44429.223426007877</v>
      </c>
      <c r="C133767">
        <v>49955</v>
      </c>
      <c r="D133767">
        <v>284325</v>
      </c>
      <c r="E133767">
        <f t="shared" si="4180"/>
        <v>6</v>
      </c>
      <c r="F133767">
        <f t="shared" si="4181"/>
        <v>5</v>
      </c>
    </row>
    <row r="133768" spans="1:6" x14ac:dyDescent="0.45">
      <c r="A133768">
        <v>403581</v>
      </c>
      <c r="B133768" s="2">
        <v>44429.224463637198</v>
      </c>
      <c r="C133768">
        <v>79486</v>
      </c>
      <c r="D133768">
        <v>347008</v>
      </c>
      <c r="E133768">
        <f t="shared" si="4180"/>
        <v>6</v>
      </c>
      <c r="F133768">
        <f t="shared" si="4181"/>
        <v>5</v>
      </c>
    </row>
    <row r="133769" spans="1:6" x14ac:dyDescent="0.45">
      <c r="A133769">
        <v>403582</v>
      </c>
      <c r="B133769" s="2">
        <v>44429.227576525162</v>
      </c>
      <c r="C133769">
        <v>33401</v>
      </c>
      <c r="D133769">
        <v>351192</v>
      </c>
      <c r="E133769">
        <f t="shared" si="4180"/>
        <v>6</v>
      </c>
      <c r="F133769">
        <f t="shared" si="4181"/>
        <v>5</v>
      </c>
    </row>
    <row r="133770" spans="1:6" x14ac:dyDescent="0.45">
      <c r="A133770">
        <v>403587</v>
      </c>
      <c r="B133770" s="2">
        <v>44429.228522598954</v>
      </c>
      <c r="C133770">
        <v>22520</v>
      </c>
      <c r="D133770">
        <v>21760</v>
      </c>
      <c r="E133770">
        <f t="shared" si="4180"/>
        <v>6</v>
      </c>
      <c r="F133770">
        <f t="shared" si="4181"/>
        <v>5</v>
      </c>
    </row>
    <row r="133771" spans="1:6" x14ac:dyDescent="0.45">
      <c r="A133771">
        <v>403589</v>
      </c>
      <c r="B133771" s="2">
        <v>44429.228614154483</v>
      </c>
      <c r="C133771">
        <v>285902</v>
      </c>
      <c r="D133771">
        <v>341333</v>
      </c>
      <c r="E133771">
        <f t="shared" si="4180"/>
        <v>6</v>
      </c>
      <c r="F133771">
        <f t="shared" si="4181"/>
        <v>5</v>
      </c>
    </row>
    <row r="133772" spans="1:6" x14ac:dyDescent="0.45">
      <c r="A133772">
        <v>403592</v>
      </c>
      <c r="B133772" s="2">
        <v>44429.2341380047</v>
      </c>
      <c r="C133772">
        <v>332170</v>
      </c>
      <c r="D133772">
        <v>372008</v>
      </c>
      <c r="E133772">
        <f t="shared" si="4180"/>
        <v>6</v>
      </c>
      <c r="F133772">
        <f t="shared" si="4181"/>
        <v>5</v>
      </c>
    </row>
    <row r="133773" spans="1:6" x14ac:dyDescent="0.45">
      <c r="A133773">
        <v>403593</v>
      </c>
      <c r="B133773" s="2">
        <v>44429.235084078493</v>
      </c>
      <c r="C133773">
        <v>52296</v>
      </c>
      <c r="D133773">
        <v>258219</v>
      </c>
      <c r="E133773">
        <f t="shared" si="4180"/>
        <v>6</v>
      </c>
      <c r="F133773">
        <f t="shared" si="4181"/>
        <v>5</v>
      </c>
    </row>
    <row r="133774" spans="1:6" x14ac:dyDescent="0.45">
      <c r="A133774">
        <v>403595</v>
      </c>
      <c r="B133774" s="2">
        <v>44429.235206152531</v>
      </c>
      <c r="C133774">
        <v>143745</v>
      </c>
      <c r="D133774">
        <v>88863</v>
      </c>
      <c r="E133774">
        <f t="shared" si="4180"/>
        <v>6</v>
      </c>
      <c r="F133774">
        <f t="shared" si="4181"/>
        <v>5</v>
      </c>
    </row>
    <row r="133775" spans="1:6" x14ac:dyDescent="0.45">
      <c r="A133775">
        <v>403596</v>
      </c>
      <c r="B133775" s="2">
        <v>44429.236029126208</v>
      </c>
      <c r="C133775">
        <v>72609</v>
      </c>
      <c r="D133775">
        <v>274147</v>
      </c>
      <c r="E133775">
        <f t="shared" si="4180"/>
        <v>6</v>
      </c>
      <c r="F133775">
        <f t="shared" si="4181"/>
        <v>5</v>
      </c>
    </row>
    <row r="133776" spans="1:6" x14ac:dyDescent="0.45">
      <c r="A133776">
        <v>403601</v>
      </c>
      <c r="B133776" s="2">
        <v>44429.236518448437</v>
      </c>
      <c r="C133776">
        <v>108581</v>
      </c>
      <c r="D133776">
        <v>347393</v>
      </c>
      <c r="E133776">
        <f t="shared" si="4180"/>
        <v>6</v>
      </c>
      <c r="F133776">
        <f t="shared" si="4181"/>
        <v>5</v>
      </c>
    </row>
    <row r="133777" spans="1:6" x14ac:dyDescent="0.45">
      <c r="A133777">
        <v>403604</v>
      </c>
      <c r="B133777" s="2">
        <v>44429.238898892181</v>
      </c>
      <c r="C133777">
        <v>57677</v>
      </c>
      <c r="D133777">
        <v>245484</v>
      </c>
      <c r="E133777">
        <f t="shared" si="4180"/>
        <v>6</v>
      </c>
      <c r="F133777">
        <f t="shared" si="4181"/>
        <v>5</v>
      </c>
    </row>
    <row r="133778" spans="1:6" x14ac:dyDescent="0.45">
      <c r="A133778">
        <v>403606</v>
      </c>
      <c r="B133778" s="2">
        <v>44429.238898892181</v>
      </c>
      <c r="C133778">
        <v>281921</v>
      </c>
      <c r="D133778">
        <v>148256</v>
      </c>
      <c r="E133778">
        <f t="shared" si="4180"/>
        <v>6</v>
      </c>
      <c r="F133778">
        <f t="shared" si="4181"/>
        <v>5</v>
      </c>
    </row>
    <row r="133779" spans="1:6" x14ac:dyDescent="0.45">
      <c r="A133779">
        <v>403609</v>
      </c>
      <c r="B133779" s="2">
        <v>44429.239333333338</v>
      </c>
      <c r="C133779">
        <v>103619</v>
      </c>
      <c r="D133779">
        <v>311565</v>
      </c>
      <c r="E133779">
        <f t="shared" si="4180"/>
        <v>6</v>
      </c>
      <c r="F133779">
        <f t="shared" si="4181"/>
        <v>5</v>
      </c>
    </row>
    <row r="133780" spans="1:6" x14ac:dyDescent="0.45">
      <c r="A133780">
        <v>403612</v>
      </c>
      <c r="B133780" s="2">
        <v>44429.23953978088</v>
      </c>
      <c r="C133780">
        <v>55264</v>
      </c>
      <c r="D133780">
        <v>392434</v>
      </c>
      <c r="E133780">
        <f t="shared" si="4180"/>
        <v>6</v>
      </c>
      <c r="F133780">
        <f t="shared" si="4181"/>
        <v>5</v>
      </c>
    </row>
    <row r="133781" spans="1:6" x14ac:dyDescent="0.45">
      <c r="A133781">
        <v>403614</v>
      </c>
      <c r="B133781" s="2">
        <v>44429.245333333332</v>
      </c>
      <c r="C133781">
        <v>59880</v>
      </c>
      <c r="D133781">
        <v>217493</v>
      </c>
      <c r="E133781">
        <f t="shared" si="4180"/>
        <v>6</v>
      </c>
      <c r="F133781">
        <f t="shared" si="4181"/>
        <v>5</v>
      </c>
    </row>
    <row r="133782" spans="1:6" x14ac:dyDescent="0.45">
      <c r="A133782">
        <v>403616</v>
      </c>
      <c r="B133782" s="2">
        <v>44429.247718741419</v>
      </c>
      <c r="C133782">
        <v>8379</v>
      </c>
      <c r="D133782">
        <v>395999</v>
      </c>
      <c r="E133782">
        <f t="shared" si="4180"/>
        <v>6</v>
      </c>
      <c r="F133782">
        <f t="shared" si="4181"/>
        <v>5</v>
      </c>
    </row>
    <row r="133783" spans="1:6" x14ac:dyDescent="0.45">
      <c r="A133783">
        <v>403620</v>
      </c>
      <c r="B133783" s="2">
        <v>44429.248725852231</v>
      </c>
      <c r="C133783">
        <v>46691</v>
      </c>
      <c r="D133783">
        <v>183290</v>
      </c>
      <c r="E133783">
        <f t="shared" si="4180"/>
        <v>6</v>
      </c>
      <c r="F133783">
        <f t="shared" si="4181"/>
        <v>5</v>
      </c>
    </row>
    <row r="133784" spans="1:6" x14ac:dyDescent="0.45">
      <c r="A133784">
        <v>403623</v>
      </c>
      <c r="B133784" s="2">
        <v>44429.249916074099</v>
      </c>
      <c r="C133784">
        <v>330091</v>
      </c>
      <c r="D133784">
        <v>287759</v>
      </c>
      <c r="E133784">
        <f t="shared" si="4180"/>
        <v>6</v>
      </c>
      <c r="F133784">
        <f t="shared" si="4181"/>
        <v>5</v>
      </c>
    </row>
    <row r="133785" spans="1:6" x14ac:dyDescent="0.45">
      <c r="A133785">
        <v>403626</v>
      </c>
      <c r="B133785" s="2">
        <v>44429.251777703175</v>
      </c>
      <c r="C133785">
        <v>235298</v>
      </c>
      <c r="D133785">
        <v>326622</v>
      </c>
      <c r="E133785">
        <f t="shared" si="4180"/>
        <v>6</v>
      </c>
      <c r="F133785">
        <f t="shared" si="4181"/>
        <v>6</v>
      </c>
    </row>
    <row r="133786" spans="1:6" x14ac:dyDescent="0.45">
      <c r="A133786">
        <v>403628</v>
      </c>
      <c r="B133786" s="2">
        <v>44429.254524369033</v>
      </c>
      <c r="C133786">
        <v>129395</v>
      </c>
      <c r="D133786">
        <v>394819</v>
      </c>
      <c r="E133786">
        <f t="shared" si="4180"/>
        <v>6</v>
      </c>
      <c r="F133786">
        <f t="shared" si="4181"/>
        <v>6</v>
      </c>
    </row>
    <row r="133787" spans="1:6" x14ac:dyDescent="0.45">
      <c r="A133787">
        <v>403633</v>
      </c>
      <c r="B133787" s="2">
        <v>44429.255836664939</v>
      </c>
      <c r="C133787">
        <v>135515</v>
      </c>
      <c r="D133787">
        <v>154256</v>
      </c>
      <c r="E133787">
        <f t="shared" si="4180"/>
        <v>6</v>
      </c>
      <c r="F133787">
        <f t="shared" si="4181"/>
        <v>6</v>
      </c>
    </row>
    <row r="133788" spans="1:6" x14ac:dyDescent="0.45">
      <c r="A133788">
        <v>403636</v>
      </c>
      <c r="B133788" s="2">
        <v>44429.256050294505</v>
      </c>
      <c r="C133788">
        <v>328184</v>
      </c>
      <c r="D133788">
        <v>182191</v>
      </c>
      <c r="E133788">
        <f t="shared" si="4180"/>
        <v>6</v>
      </c>
      <c r="F133788">
        <f t="shared" si="4181"/>
        <v>6</v>
      </c>
    </row>
    <row r="133789" spans="1:6" x14ac:dyDescent="0.45">
      <c r="A133789">
        <v>403641</v>
      </c>
      <c r="B133789" s="2">
        <v>44429.258613849299</v>
      </c>
      <c r="C133789">
        <v>65761</v>
      </c>
      <c r="D133789">
        <v>21760</v>
      </c>
      <c r="E133789">
        <f t="shared" si="4180"/>
        <v>6</v>
      </c>
      <c r="F133789">
        <f t="shared" si="4181"/>
        <v>6</v>
      </c>
    </row>
    <row r="133790" spans="1:6" x14ac:dyDescent="0.45">
      <c r="A133790">
        <v>403646</v>
      </c>
      <c r="B133790" s="2">
        <v>44429.259468367563</v>
      </c>
      <c r="C133790">
        <v>313361</v>
      </c>
      <c r="D133790">
        <v>57653</v>
      </c>
      <c r="E133790">
        <f t="shared" si="4180"/>
        <v>6</v>
      </c>
      <c r="F133790">
        <f t="shared" si="4181"/>
        <v>6</v>
      </c>
    </row>
    <row r="133791" spans="1:6" x14ac:dyDescent="0.45">
      <c r="A133791">
        <v>403648</v>
      </c>
      <c r="B133791" s="2">
        <v>44429.263333333336</v>
      </c>
      <c r="C133791">
        <v>219499</v>
      </c>
      <c r="D133791">
        <v>82901</v>
      </c>
      <c r="E133791">
        <f t="shared" si="4180"/>
        <v>6</v>
      </c>
      <c r="F133791">
        <f t="shared" si="4181"/>
        <v>6</v>
      </c>
    </row>
    <row r="133792" spans="1:6" x14ac:dyDescent="0.45">
      <c r="A133792">
        <v>403651</v>
      </c>
      <c r="B133792" s="2">
        <v>44429.264564958648</v>
      </c>
      <c r="C133792">
        <v>251772</v>
      </c>
      <c r="D133792">
        <v>250679</v>
      </c>
      <c r="E133792">
        <f t="shared" si="4180"/>
        <v>6</v>
      </c>
      <c r="F133792">
        <f t="shared" si="4181"/>
        <v>6</v>
      </c>
    </row>
    <row r="133793" spans="1:6" x14ac:dyDescent="0.45">
      <c r="A133793">
        <v>403656</v>
      </c>
      <c r="B133793" s="2">
        <v>44429.264564958648</v>
      </c>
      <c r="C133793">
        <v>348726</v>
      </c>
      <c r="D133793">
        <v>411922</v>
      </c>
      <c r="E133793">
        <f t="shared" si="4180"/>
        <v>6</v>
      </c>
      <c r="F133793">
        <f t="shared" si="4181"/>
        <v>6</v>
      </c>
    </row>
    <row r="133794" spans="1:6" x14ac:dyDescent="0.45">
      <c r="A133794">
        <v>403657</v>
      </c>
      <c r="B133794" s="2">
        <v>44429.264656514177</v>
      </c>
      <c r="C133794">
        <v>28107</v>
      </c>
      <c r="D133794">
        <v>236548</v>
      </c>
      <c r="E133794">
        <f t="shared" si="4180"/>
        <v>6</v>
      </c>
      <c r="F133794">
        <f t="shared" si="4181"/>
        <v>6</v>
      </c>
    </row>
    <row r="133795" spans="1:6" x14ac:dyDescent="0.45">
      <c r="A133795">
        <v>403659</v>
      </c>
      <c r="B133795" s="2">
        <v>44429.266609698781</v>
      </c>
      <c r="C133795">
        <v>311331</v>
      </c>
      <c r="D133795">
        <v>129410</v>
      </c>
      <c r="E133795">
        <f t="shared" si="4180"/>
        <v>6</v>
      </c>
      <c r="F133795">
        <f t="shared" si="4181"/>
        <v>6</v>
      </c>
    </row>
    <row r="133796" spans="1:6" x14ac:dyDescent="0.45">
      <c r="A133796">
        <v>403663</v>
      </c>
      <c r="B133796" s="2">
        <v>44429.267159031951</v>
      </c>
      <c r="C133796">
        <v>105154</v>
      </c>
      <c r="D133796">
        <v>250679</v>
      </c>
      <c r="E133796">
        <f t="shared" si="4180"/>
        <v>6</v>
      </c>
      <c r="F133796">
        <f t="shared" si="4181"/>
        <v>6</v>
      </c>
    </row>
    <row r="133797" spans="1:6" x14ac:dyDescent="0.45">
      <c r="A133797">
        <v>403667</v>
      </c>
      <c r="B133797" s="2">
        <v>44429.267281105989</v>
      </c>
      <c r="C133797">
        <v>111843</v>
      </c>
      <c r="D133797">
        <v>350676</v>
      </c>
      <c r="E133797">
        <f t="shared" si="4180"/>
        <v>6</v>
      </c>
      <c r="F133797">
        <f t="shared" si="4181"/>
        <v>6</v>
      </c>
    </row>
    <row r="133798" spans="1:6" x14ac:dyDescent="0.45">
      <c r="A133798">
        <v>403669</v>
      </c>
      <c r="B133798" s="2">
        <v>44429.26779992065</v>
      </c>
      <c r="C133798">
        <v>119078</v>
      </c>
      <c r="D133798">
        <v>348155</v>
      </c>
      <c r="E133798">
        <f t="shared" si="4180"/>
        <v>6</v>
      </c>
      <c r="F133798">
        <f t="shared" si="4181"/>
        <v>6</v>
      </c>
    </row>
    <row r="133799" spans="1:6" x14ac:dyDescent="0.45">
      <c r="A133799">
        <v>403672</v>
      </c>
      <c r="B133799" s="2">
        <v>44429.271004364149</v>
      </c>
      <c r="C133799">
        <v>115302</v>
      </c>
      <c r="D133799">
        <v>217307</v>
      </c>
      <c r="E133799">
        <f t="shared" si="4180"/>
        <v>6</v>
      </c>
      <c r="F133799">
        <f t="shared" si="4181"/>
        <v>6</v>
      </c>
    </row>
    <row r="133800" spans="1:6" x14ac:dyDescent="0.45">
      <c r="A133800">
        <v>403675</v>
      </c>
      <c r="B133800" s="2">
        <v>44429.271223300973</v>
      </c>
      <c r="C133800">
        <v>247465</v>
      </c>
      <c r="D133800">
        <v>389689</v>
      </c>
      <c r="E133800">
        <f t="shared" si="4180"/>
        <v>6</v>
      </c>
      <c r="F133800">
        <f t="shared" si="4181"/>
        <v>6</v>
      </c>
    </row>
    <row r="133801" spans="1:6" x14ac:dyDescent="0.45">
      <c r="A133801">
        <v>403678</v>
      </c>
      <c r="B133801" s="2">
        <v>44429.271999999997</v>
      </c>
      <c r="C133801">
        <v>167215</v>
      </c>
      <c r="D133801">
        <v>209122</v>
      </c>
      <c r="E133801">
        <f t="shared" si="4180"/>
        <v>6</v>
      </c>
      <c r="F133801">
        <f t="shared" si="4181"/>
        <v>6</v>
      </c>
    </row>
    <row r="133802" spans="1:6" x14ac:dyDescent="0.45">
      <c r="A133802">
        <v>403680</v>
      </c>
      <c r="B133802" s="2">
        <v>44429.27203236246</v>
      </c>
      <c r="C133802">
        <v>254471</v>
      </c>
      <c r="D133802">
        <v>1352</v>
      </c>
      <c r="E133802">
        <f t="shared" si="4180"/>
        <v>6</v>
      </c>
      <c r="F133802">
        <f t="shared" si="4181"/>
        <v>6</v>
      </c>
    </row>
    <row r="133803" spans="1:6" x14ac:dyDescent="0.45">
      <c r="A133803">
        <v>403684</v>
      </c>
      <c r="B133803" s="2">
        <v>44429.274575029754</v>
      </c>
      <c r="C133803">
        <v>270672</v>
      </c>
      <c r="D133803">
        <v>189009</v>
      </c>
      <c r="E133803">
        <f t="shared" si="4180"/>
        <v>6</v>
      </c>
      <c r="F133803">
        <f t="shared" si="4181"/>
        <v>6</v>
      </c>
    </row>
    <row r="133804" spans="1:6" x14ac:dyDescent="0.45">
      <c r="A133804">
        <v>403689</v>
      </c>
      <c r="B133804" s="2">
        <v>44429.275795770132</v>
      </c>
      <c r="C133804">
        <v>232825</v>
      </c>
      <c r="D133804">
        <v>347008</v>
      </c>
      <c r="E133804">
        <f t="shared" si="4180"/>
        <v>6</v>
      </c>
      <c r="F133804">
        <f t="shared" si="4181"/>
        <v>6</v>
      </c>
    </row>
    <row r="133805" spans="1:6" x14ac:dyDescent="0.45">
      <c r="A133805">
        <v>403690</v>
      </c>
      <c r="B133805" s="2">
        <v>44429.281000000003</v>
      </c>
      <c r="C133805">
        <v>147282</v>
      </c>
      <c r="D133805">
        <v>436070</v>
      </c>
      <c r="E133805">
        <f t="shared" si="4180"/>
        <v>6</v>
      </c>
      <c r="F133805">
        <f t="shared" si="4181"/>
        <v>6</v>
      </c>
    </row>
    <row r="133806" spans="1:6" x14ac:dyDescent="0.45">
      <c r="A133806">
        <v>403693</v>
      </c>
      <c r="B133806" s="2">
        <v>44429.281533249916</v>
      </c>
      <c r="C133806">
        <v>328637</v>
      </c>
      <c r="D133806">
        <v>183565</v>
      </c>
      <c r="E133806">
        <f t="shared" si="4180"/>
        <v>6</v>
      </c>
      <c r="F133806">
        <f t="shared" si="4181"/>
        <v>6</v>
      </c>
    </row>
    <row r="133807" spans="1:6" x14ac:dyDescent="0.45">
      <c r="A133807">
        <v>403694</v>
      </c>
      <c r="B133807" s="2">
        <v>44429.283852656634</v>
      </c>
      <c r="C133807">
        <v>52081</v>
      </c>
      <c r="D133807">
        <v>6790</v>
      </c>
      <c r="E133807">
        <f t="shared" si="4180"/>
        <v>6</v>
      </c>
      <c r="F133807">
        <f t="shared" si="4181"/>
        <v>6</v>
      </c>
    </row>
    <row r="133808" spans="1:6" x14ac:dyDescent="0.45">
      <c r="A133808">
        <v>403695</v>
      </c>
      <c r="B133808" s="2">
        <v>44429.284463026823</v>
      </c>
      <c r="C133808">
        <v>219740</v>
      </c>
      <c r="D133808">
        <v>462579</v>
      </c>
      <c r="E133808">
        <f t="shared" si="4180"/>
        <v>6</v>
      </c>
      <c r="F133808">
        <f t="shared" si="4181"/>
        <v>6</v>
      </c>
    </row>
    <row r="133809" spans="1:6" x14ac:dyDescent="0.45">
      <c r="A133809">
        <v>403698</v>
      </c>
      <c r="B133809" s="2">
        <v>44429.286324655906</v>
      </c>
      <c r="C133809">
        <v>185696</v>
      </c>
      <c r="D133809">
        <v>411922</v>
      </c>
      <c r="E133809">
        <f t="shared" si="4180"/>
        <v>6</v>
      </c>
      <c r="F133809">
        <f t="shared" si="4181"/>
        <v>6</v>
      </c>
    </row>
    <row r="133810" spans="1:6" x14ac:dyDescent="0.45">
      <c r="A133810">
        <v>403701</v>
      </c>
      <c r="B133810" s="2">
        <v>44429.286873989076</v>
      </c>
      <c r="C133810">
        <v>283875</v>
      </c>
      <c r="D133810">
        <v>254150</v>
      </c>
      <c r="E133810">
        <f t="shared" si="4180"/>
        <v>6</v>
      </c>
      <c r="F133810">
        <f t="shared" si="4181"/>
        <v>6</v>
      </c>
    </row>
    <row r="133811" spans="1:6" x14ac:dyDescent="0.45">
      <c r="A133811">
        <v>403705</v>
      </c>
      <c r="B133811" s="2">
        <v>44429.287636951813</v>
      </c>
      <c r="C133811">
        <v>192442</v>
      </c>
      <c r="D133811">
        <v>351192</v>
      </c>
      <c r="E133811">
        <f t="shared" si="4180"/>
        <v>6</v>
      </c>
      <c r="F133811">
        <f t="shared" si="4181"/>
        <v>6</v>
      </c>
    </row>
    <row r="133812" spans="1:6" x14ac:dyDescent="0.45">
      <c r="A133812">
        <v>403706</v>
      </c>
      <c r="B133812" s="2">
        <v>44429.287809061483</v>
      </c>
      <c r="C133812">
        <v>182751</v>
      </c>
      <c r="D133812">
        <v>351192</v>
      </c>
      <c r="E133812">
        <f t="shared" si="4180"/>
        <v>6</v>
      </c>
      <c r="F133812">
        <f t="shared" si="4181"/>
        <v>6</v>
      </c>
    </row>
    <row r="133813" spans="1:6" x14ac:dyDescent="0.45">
      <c r="A133813">
        <v>403710</v>
      </c>
      <c r="B133813" s="2">
        <v>44429.28830835902</v>
      </c>
      <c r="C133813">
        <v>113882</v>
      </c>
      <c r="D133813">
        <v>216965</v>
      </c>
      <c r="E133813">
        <f t="shared" si="4180"/>
        <v>6</v>
      </c>
      <c r="F133813">
        <f t="shared" si="4181"/>
        <v>6</v>
      </c>
    </row>
    <row r="133814" spans="1:6" x14ac:dyDescent="0.45">
      <c r="A133814">
        <v>403713</v>
      </c>
      <c r="B133814" s="2">
        <v>44429.289681691946</v>
      </c>
      <c r="C133814">
        <v>126721</v>
      </c>
      <c r="D133814">
        <v>76405</v>
      </c>
      <c r="E133814">
        <f t="shared" si="4180"/>
        <v>6</v>
      </c>
      <c r="F133814">
        <f t="shared" si="4181"/>
        <v>6</v>
      </c>
    </row>
    <row r="133815" spans="1:6" x14ac:dyDescent="0.45">
      <c r="A133815">
        <v>403718</v>
      </c>
      <c r="B133815" s="2">
        <v>44429.295632801295</v>
      </c>
      <c r="C133815">
        <v>254655</v>
      </c>
      <c r="D133815">
        <v>105716</v>
      </c>
      <c r="E133815">
        <f t="shared" si="4180"/>
        <v>6</v>
      </c>
      <c r="F133815">
        <f t="shared" si="4181"/>
        <v>7</v>
      </c>
    </row>
    <row r="133816" spans="1:6" x14ac:dyDescent="0.45">
      <c r="A133816">
        <v>403719</v>
      </c>
      <c r="B133816" s="2">
        <v>44429.298326860844</v>
      </c>
      <c r="C133816">
        <v>59889</v>
      </c>
      <c r="D133816">
        <v>189009</v>
      </c>
      <c r="E133816">
        <f t="shared" si="4180"/>
        <v>6</v>
      </c>
      <c r="F133816">
        <f t="shared" si="4181"/>
        <v>7</v>
      </c>
    </row>
    <row r="133817" spans="1:6" x14ac:dyDescent="0.45">
      <c r="A133817">
        <v>403724</v>
      </c>
      <c r="B133817" s="2">
        <v>44429.29865413373</v>
      </c>
      <c r="C133817">
        <v>327909</v>
      </c>
      <c r="D133817">
        <v>396686</v>
      </c>
      <c r="E133817">
        <f t="shared" si="4180"/>
        <v>6</v>
      </c>
      <c r="F133817">
        <f t="shared" si="4181"/>
        <v>7</v>
      </c>
    </row>
    <row r="133818" spans="1:6" x14ac:dyDescent="0.45">
      <c r="A133818">
        <v>403726</v>
      </c>
      <c r="B133818" s="2">
        <v>44429.300576799826</v>
      </c>
      <c r="C133818">
        <v>199816</v>
      </c>
      <c r="D133818">
        <v>411922</v>
      </c>
      <c r="E133818">
        <f t="shared" si="4180"/>
        <v>6</v>
      </c>
      <c r="F133818">
        <f t="shared" si="4181"/>
        <v>7</v>
      </c>
    </row>
    <row r="133819" spans="1:6" x14ac:dyDescent="0.45">
      <c r="A133819">
        <v>403730</v>
      </c>
      <c r="B133819" s="2">
        <v>44429.302438428909</v>
      </c>
      <c r="C133819">
        <v>68867</v>
      </c>
      <c r="D133819">
        <v>158978</v>
      </c>
      <c r="E133819">
        <f t="shared" si="4180"/>
        <v>6</v>
      </c>
      <c r="F133819">
        <f t="shared" si="4181"/>
        <v>7</v>
      </c>
    </row>
    <row r="133820" spans="1:6" x14ac:dyDescent="0.45">
      <c r="A133820">
        <v>403733</v>
      </c>
      <c r="B133820" s="2">
        <v>44429.304635761589</v>
      </c>
      <c r="C133820">
        <v>289990</v>
      </c>
      <c r="D133820">
        <v>417366</v>
      </c>
      <c r="E133820">
        <f t="shared" si="4180"/>
        <v>6</v>
      </c>
      <c r="F133820">
        <f t="shared" si="4181"/>
        <v>7</v>
      </c>
    </row>
    <row r="133821" spans="1:6" x14ac:dyDescent="0.45">
      <c r="A133821">
        <v>403737</v>
      </c>
      <c r="B133821" s="2">
        <v>44429.307046723836</v>
      </c>
      <c r="C133821">
        <v>10360</v>
      </c>
      <c r="D133821">
        <v>123584</v>
      </c>
      <c r="E133821">
        <f t="shared" si="4180"/>
        <v>6</v>
      </c>
      <c r="F133821">
        <f t="shared" si="4181"/>
        <v>7</v>
      </c>
    </row>
    <row r="133822" spans="1:6" x14ac:dyDescent="0.45">
      <c r="A133822">
        <v>403739</v>
      </c>
      <c r="B133822" s="2">
        <v>44429.307992797629</v>
      </c>
      <c r="C133822">
        <v>62538</v>
      </c>
      <c r="D133822">
        <v>274147</v>
      </c>
      <c r="E133822">
        <f t="shared" si="4180"/>
        <v>6</v>
      </c>
      <c r="F133822">
        <f t="shared" si="4181"/>
        <v>7</v>
      </c>
    </row>
    <row r="133823" spans="1:6" x14ac:dyDescent="0.45">
      <c r="A133823">
        <v>403742</v>
      </c>
      <c r="B133823" s="2">
        <v>44429.308440129455</v>
      </c>
      <c r="C133823">
        <v>63812</v>
      </c>
      <c r="D133823">
        <v>421608</v>
      </c>
      <c r="E133823">
        <f t="shared" si="4180"/>
        <v>6</v>
      </c>
      <c r="F133823">
        <f t="shared" si="4181"/>
        <v>7</v>
      </c>
    </row>
    <row r="133824" spans="1:6" x14ac:dyDescent="0.45">
      <c r="A133824">
        <v>403746</v>
      </c>
      <c r="B133824" s="2">
        <v>44429.308908352919</v>
      </c>
      <c r="C133824">
        <v>124657</v>
      </c>
      <c r="D133824">
        <v>411922</v>
      </c>
      <c r="E133824">
        <f t="shared" si="4180"/>
        <v>6</v>
      </c>
      <c r="F133824">
        <f t="shared" si="4181"/>
        <v>7</v>
      </c>
    </row>
    <row r="133825" spans="1:6" x14ac:dyDescent="0.45">
      <c r="A133825">
        <v>403749</v>
      </c>
      <c r="B133825" s="2">
        <v>44429.309884945222</v>
      </c>
      <c r="C133825">
        <v>43582</v>
      </c>
      <c r="D133825">
        <v>405774</v>
      </c>
      <c r="E133825">
        <f t="shared" si="4180"/>
        <v>6</v>
      </c>
      <c r="F133825">
        <f t="shared" si="4181"/>
        <v>7</v>
      </c>
    </row>
    <row r="133826" spans="1:6" x14ac:dyDescent="0.45">
      <c r="A133826">
        <v>403752</v>
      </c>
      <c r="B133826" s="2">
        <v>44429.311271844665</v>
      </c>
      <c r="C133826">
        <v>142861</v>
      </c>
      <c r="D133826">
        <v>397390</v>
      </c>
      <c r="E133826">
        <f t="shared" si="4180"/>
        <v>6</v>
      </c>
      <c r="F133826">
        <f t="shared" si="4181"/>
        <v>7</v>
      </c>
    </row>
    <row r="133827" spans="1:6" x14ac:dyDescent="0.45">
      <c r="A133827">
        <v>403755</v>
      </c>
      <c r="B133827" s="2">
        <v>44429.311676375408</v>
      </c>
      <c r="C133827">
        <v>99523</v>
      </c>
      <c r="D133827">
        <v>137327</v>
      </c>
      <c r="E133827">
        <f t="shared" ref="E133827:E133890" si="4182">WEEKDAY(B133827,2)</f>
        <v>6</v>
      </c>
      <c r="F133827">
        <f t="shared" ref="F133827:F133890" si="4183">HOUR(B133827)</f>
        <v>7</v>
      </c>
    </row>
    <row r="133828" spans="1:6" x14ac:dyDescent="0.45">
      <c r="A133828">
        <v>403756</v>
      </c>
      <c r="B133828" s="2">
        <v>44429.313666666661</v>
      </c>
      <c r="C133828">
        <v>159044</v>
      </c>
      <c r="D133828">
        <v>230507</v>
      </c>
      <c r="E133828">
        <f t="shared" si="4182"/>
        <v>6</v>
      </c>
      <c r="F133828">
        <f t="shared" si="4183"/>
        <v>7</v>
      </c>
    </row>
    <row r="133829" spans="1:6" x14ac:dyDescent="0.45">
      <c r="A133829">
        <v>403757</v>
      </c>
      <c r="B133829" s="2">
        <v>44429.314065981016</v>
      </c>
      <c r="C133829">
        <v>19331</v>
      </c>
      <c r="D133829">
        <v>5151</v>
      </c>
      <c r="E133829">
        <f t="shared" si="4182"/>
        <v>6</v>
      </c>
      <c r="F133829">
        <f t="shared" si="4183"/>
        <v>7</v>
      </c>
    </row>
    <row r="133830" spans="1:6" x14ac:dyDescent="0.45">
      <c r="A133830">
        <v>403759</v>
      </c>
      <c r="B133830" s="2">
        <v>44429.315333333339</v>
      </c>
      <c r="C133830">
        <v>109934</v>
      </c>
      <c r="D133830">
        <v>23621</v>
      </c>
      <c r="E133830">
        <f t="shared" si="4182"/>
        <v>6</v>
      </c>
      <c r="F133830">
        <f t="shared" si="4183"/>
        <v>7</v>
      </c>
    </row>
    <row r="133831" spans="1:6" x14ac:dyDescent="0.45">
      <c r="A133831">
        <v>403760</v>
      </c>
      <c r="B133831" s="2">
        <v>44429.315652943507</v>
      </c>
      <c r="C133831">
        <v>45247</v>
      </c>
      <c r="D133831">
        <v>62932</v>
      </c>
      <c r="E133831">
        <f t="shared" si="4182"/>
        <v>6</v>
      </c>
      <c r="F133831">
        <f t="shared" si="4183"/>
        <v>7</v>
      </c>
    </row>
    <row r="133832" spans="1:6" x14ac:dyDescent="0.45">
      <c r="A133832">
        <v>403761</v>
      </c>
      <c r="B133832" s="2">
        <v>44429.317209387496</v>
      </c>
      <c r="C133832">
        <v>150056</v>
      </c>
      <c r="D133832">
        <v>258251</v>
      </c>
      <c r="E133832">
        <f t="shared" si="4182"/>
        <v>6</v>
      </c>
      <c r="F133832">
        <f t="shared" si="4183"/>
        <v>7</v>
      </c>
    </row>
    <row r="133833" spans="1:6" x14ac:dyDescent="0.45">
      <c r="A133833">
        <v>403762</v>
      </c>
      <c r="B133833" s="2">
        <v>44429.3175450911</v>
      </c>
      <c r="C133833">
        <v>113810</v>
      </c>
      <c r="D133833">
        <v>230507</v>
      </c>
      <c r="E133833">
        <f t="shared" si="4182"/>
        <v>6</v>
      </c>
      <c r="F133833">
        <f t="shared" si="4183"/>
        <v>7</v>
      </c>
    </row>
    <row r="133834" spans="1:6" x14ac:dyDescent="0.45">
      <c r="A133834">
        <v>403765</v>
      </c>
      <c r="B133834" s="2">
        <v>44429.318148867314</v>
      </c>
      <c r="C133834">
        <v>343552</v>
      </c>
      <c r="D133834">
        <v>351192</v>
      </c>
      <c r="E133834">
        <f t="shared" si="4182"/>
        <v>6</v>
      </c>
      <c r="F133834">
        <f t="shared" si="4183"/>
        <v>7</v>
      </c>
    </row>
    <row r="133835" spans="1:6" x14ac:dyDescent="0.45">
      <c r="A133835">
        <v>403766</v>
      </c>
      <c r="B133835" s="2">
        <v>44429.318430127874</v>
      </c>
      <c r="C133835">
        <v>190002</v>
      </c>
      <c r="D133835">
        <v>438887</v>
      </c>
      <c r="E133835">
        <f t="shared" si="4182"/>
        <v>6</v>
      </c>
      <c r="F133835">
        <f t="shared" si="4183"/>
        <v>7</v>
      </c>
    </row>
    <row r="133836" spans="1:6" x14ac:dyDescent="0.45">
      <c r="A133836">
        <v>403769</v>
      </c>
      <c r="B133836" s="2">
        <v>44429.319864497818</v>
      </c>
      <c r="C133836">
        <v>104207</v>
      </c>
      <c r="D133836">
        <v>158978</v>
      </c>
      <c r="E133836">
        <f t="shared" si="4182"/>
        <v>6</v>
      </c>
      <c r="F133836">
        <f t="shared" si="4183"/>
        <v>7</v>
      </c>
    </row>
    <row r="133837" spans="1:6" x14ac:dyDescent="0.45">
      <c r="A133837">
        <v>403770</v>
      </c>
      <c r="B133837" s="2">
        <v>44429.321207312234</v>
      </c>
      <c r="C133837">
        <v>267170</v>
      </c>
      <c r="D133837">
        <v>351192</v>
      </c>
      <c r="E133837">
        <f t="shared" si="4182"/>
        <v>6</v>
      </c>
      <c r="F133837">
        <f t="shared" si="4183"/>
        <v>7</v>
      </c>
    </row>
    <row r="133838" spans="1:6" x14ac:dyDescent="0.45">
      <c r="A133838">
        <v>403774</v>
      </c>
      <c r="B133838" s="2">
        <v>44429.32145146031</v>
      </c>
      <c r="C133838">
        <v>54360</v>
      </c>
      <c r="D133838">
        <v>351192</v>
      </c>
      <c r="E133838">
        <f t="shared" si="4182"/>
        <v>6</v>
      </c>
      <c r="F133838">
        <f t="shared" si="4183"/>
        <v>7</v>
      </c>
    </row>
    <row r="133839" spans="1:6" x14ac:dyDescent="0.45">
      <c r="A133839">
        <v>403775</v>
      </c>
      <c r="B133839" s="2">
        <v>44429.321726126895</v>
      </c>
      <c r="C133839">
        <v>321503</v>
      </c>
      <c r="D133839">
        <v>258251</v>
      </c>
      <c r="E133839">
        <f t="shared" si="4182"/>
        <v>6</v>
      </c>
      <c r="F133839">
        <f t="shared" si="4183"/>
        <v>7</v>
      </c>
    </row>
    <row r="133840" spans="1:6" x14ac:dyDescent="0.45">
      <c r="A133840">
        <v>403778</v>
      </c>
      <c r="B133840" s="2">
        <v>44429.322428052612</v>
      </c>
      <c r="C133840">
        <v>262774</v>
      </c>
      <c r="D133840">
        <v>88863</v>
      </c>
      <c r="E133840">
        <f t="shared" si="4182"/>
        <v>6</v>
      </c>
      <c r="F133840">
        <f t="shared" si="4183"/>
        <v>7</v>
      </c>
    </row>
    <row r="133841" spans="1:6" x14ac:dyDescent="0.45">
      <c r="A133841">
        <v>403780</v>
      </c>
      <c r="B133841" s="2">
        <v>44429.327494125188</v>
      </c>
      <c r="C133841">
        <v>44043</v>
      </c>
      <c r="D133841">
        <v>258219</v>
      </c>
      <c r="E133841">
        <f t="shared" si="4182"/>
        <v>6</v>
      </c>
      <c r="F133841">
        <f t="shared" si="4183"/>
        <v>7</v>
      </c>
    </row>
    <row r="133842" spans="1:6" x14ac:dyDescent="0.45">
      <c r="A133842">
        <v>403784</v>
      </c>
      <c r="B133842" s="2">
        <v>44429.32902005066</v>
      </c>
      <c r="C133842">
        <v>263811</v>
      </c>
      <c r="D133842">
        <v>251243</v>
      </c>
      <c r="E133842">
        <f t="shared" si="4182"/>
        <v>6</v>
      </c>
      <c r="F133842">
        <f t="shared" si="4183"/>
        <v>7</v>
      </c>
    </row>
    <row r="133843" spans="1:6" x14ac:dyDescent="0.45">
      <c r="A133843">
        <v>403786</v>
      </c>
      <c r="B133843" s="2">
        <v>44429.331095309302</v>
      </c>
      <c r="C133843">
        <v>189854</v>
      </c>
      <c r="D133843">
        <v>118549</v>
      </c>
      <c r="E133843">
        <f t="shared" si="4182"/>
        <v>6</v>
      </c>
      <c r="F133843">
        <f t="shared" si="4183"/>
        <v>7</v>
      </c>
    </row>
    <row r="133844" spans="1:6" x14ac:dyDescent="0.45">
      <c r="A133844">
        <v>403790</v>
      </c>
      <c r="B133844" s="2">
        <v>44429.331902912621</v>
      </c>
      <c r="C133844">
        <v>1393</v>
      </c>
      <c r="D133844">
        <v>192331</v>
      </c>
      <c r="E133844">
        <f t="shared" si="4182"/>
        <v>6</v>
      </c>
      <c r="F133844">
        <f t="shared" si="4183"/>
        <v>7</v>
      </c>
    </row>
    <row r="133845" spans="1:6" x14ac:dyDescent="0.45">
      <c r="A133845">
        <v>403793</v>
      </c>
      <c r="B133845" s="2">
        <v>44429.332895901367</v>
      </c>
      <c r="C133845">
        <v>102622</v>
      </c>
      <c r="D133845">
        <v>154228</v>
      </c>
      <c r="E133845">
        <f t="shared" si="4182"/>
        <v>6</v>
      </c>
      <c r="F133845">
        <f t="shared" si="4183"/>
        <v>7</v>
      </c>
    </row>
    <row r="133846" spans="1:6" x14ac:dyDescent="0.45">
      <c r="A133846">
        <v>403796</v>
      </c>
      <c r="B133846" s="2">
        <v>44429.333521035602</v>
      </c>
      <c r="C133846">
        <v>249317</v>
      </c>
      <c r="D133846">
        <v>366805</v>
      </c>
      <c r="E133846">
        <f t="shared" si="4182"/>
        <v>6</v>
      </c>
      <c r="F133846">
        <f t="shared" si="4183"/>
        <v>8</v>
      </c>
    </row>
    <row r="133847" spans="1:6" x14ac:dyDescent="0.45">
      <c r="A133847">
        <v>403799</v>
      </c>
      <c r="B133847" s="2">
        <v>44429.337809381388</v>
      </c>
      <c r="C133847">
        <v>281672</v>
      </c>
      <c r="D133847">
        <v>143150</v>
      </c>
      <c r="E133847">
        <f t="shared" si="4182"/>
        <v>6</v>
      </c>
      <c r="F133847">
        <f t="shared" si="4183"/>
        <v>8</v>
      </c>
    </row>
    <row r="133848" spans="1:6" x14ac:dyDescent="0.45">
      <c r="A133848">
        <v>403802</v>
      </c>
      <c r="B133848" s="2">
        <v>44429.338779935271</v>
      </c>
      <c r="C133848">
        <v>228775</v>
      </c>
      <c r="D133848">
        <v>416865</v>
      </c>
      <c r="E133848">
        <f t="shared" si="4182"/>
        <v>6</v>
      </c>
      <c r="F133848">
        <f t="shared" si="4183"/>
        <v>8</v>
      </c>
    </row>
    <row r="133849" spans="1:6" x14ac:dyDescent="0.45">
      <c r="A133849">
        <v>403807</v>
      </c>
      <c r="B133849" s="2">
        <v>44429.339993527508</v>
      </c>
      <c r="C133849">
        <v>186466</v>
      </c>
      <c r="D133849">
        <v>472908</v>
      </c>
      <c r="E133849">
        <f t="shared" si="4182"/>
        <v>6</v>
      </c>
      <c r="F133849">
        <f t="shared" si="4183"/>
        <v>8</v>
      </c>
    </row>
    <row r="133850" spans="1:6" x14ac:dyDescent="0.45">
      <c r="A133850">
        <v>403812</v>
      </c>
      <c r="B133850" s="2">
        <v>44429.340495010227</v>
      </c>
      <c r="C133850">
        <v>99839</v>
      </c>
      <c r="D133850">
        <v>241927</v>
      </c>
      <c r="E133850">
        <f t="shared" si="4182"/>
        <v>6</v>
      </c>
      <c r="F133850">
        <f t="shared" si="4183"/>
        <v>8</v>
      </c>
    </row>
    <row r="133851" spans="1:6" x14ac:dyDescent="0.45">
      <c r="A133851">
        <v>403814</v>
      </c>
      <c r="B133851" s="2">
        <v>44429.340802588995</v>
      </c>
      <c r="C133851">
        <v>189824</v>
      </c>
      <c r="D133851">
        <v>120139</v>
      </c>
      <c r="E133851">
        <f t="shared" si="4182"/>
        <v>6</v>
      </c>
      <c r="F133851">
        <f t="shared" si="4183"/>
        <v>8</v>
      </c>
    </row>
    <row r="133852" spans="1:6" x14ac:dyDescent="0.45">
      <c r="A133852">
        <v>403818</v>
      </c>
      <c r="B133852" s="2">
        <v>44429.342020935699</v>
      </c>
      <c r="C133852">
        <v>144633</v>
      </c>
      <c r="D133852">
        <v>158978</v>
      </c>
      <c r="E133852">
        <f t="shared" si="4182"/>
        <v>6</v>
      </c>
      <c r="F133852">
        <f t="shared" si="4183"/>
        <v>8</v>
      </c>
    </row>
    <row r="133853" spans="1:6" x14ac:dyDescent="0.45">
      <c r="A133853">
        <v>403819</v>
      </c>
      <c r="B133853" s="2">
        <v>44429.344333333334</v>
      </c>
      <c r="C133853">
        <v>61828</v>
      </c>
      <c r="D133853">
        <v>339713</v>
      </c>
      <c r="E133853">
        <f t="shared" si="4182"/>
        <v>6</v>
      </c>
      <c r="F133853">
        <f t="shared" si="4183"/>
        <v>8</v>
      </c>
    </row>
    <row r="133854" spans="1:6" x14ac:dyDescent="0.45">
      <c r="A133854">
        <v>403823</v>
      </c>
      <c r="B133854" s="2">
        <v>44429.344847896442</v>
      </c>
      <c r="C133854">
        <v>141858</v>
      </c>
      <c r="D133854">
        <v>275489</v>
      </c>
      <c r="E133854">
        <f t="shared" si="4182"/>
        <v>6</v>
      </c>
      <c r="F133854">
        <f t="shared" si="4183"/>
        <v>8</v>
      </c>
    </row>
    <row r="133855" spans="1:6" x14ac:dyDescent="0.45">
      <c r="A133855">
        <v>403827</v>
      </c>
      <c r="B133855" s="2">
        <v>44429.347333333339</v>
      </c>
      <c r="C133855">
        <v>315360</v>
      </c>
      <c r="D133855">
        <v>351192</v>
      </c>
      <c r="E133855">
        <f t="shared" si="4182"/>
        <v>6</v>
      </c>
      <c r="F133855">
        <f t="shared" si="4183"/>
        <v>8</v>
      </c>
    </row>
    <row r="133856" spans="1:6" x14ac:dyDescent="0.45">
      <c r="A133856">
        <v>403831</v>
      </c>
      <c r="B133856" s="2">
        <v>44429.347453230381</v>
      </c>
      <c r="C133856">
        <v>203436</v>
      </c>
      <c r="D133856">
        <v>60239</v>
      </c>
      <c r="E133856">
        <f t="shared" si="4182"/>
        <v>6</v>
      </c>
      <c r="F133856">
        <f t="shared" si="4183"/>
        <v>8</v>
      </c>
    </row>
    <row r="133857" spans="1:6" x14ac:dyDescent="0.45">
      <c r="A133857">
        <v>403836</v>
      </c>
      <c r="B133857" s="2">
        <v>44429.347679611652</v>
      </c>
      <c r="C133857">
        <v>299642</v>
      </c>
      <c r="D133857">
        <v>470762</v>
      </c>
      <c r="E133857">
        <f t="shared" si="4182"/>
        <v>6</v>
      </c>
      <c r="F133857">
        <f t="shared" si="4183"/>
        <v>8</v>
      </c>
    </row>
    <row r="133858" spans="1:6" x14ac:dyDescent="0.45">
      <c r="A133858">
        <v>403837</v>
      </c>
      <c r="B133858" s="2">
        <v>44429.348124637596</v>
      </c>
      <c r="C133858">
        <v>340586</v>
      </c>
      <c r="D133858">
        <v>233494</v>
      </c>
      <c r="E133858">
        <f t="shared" si="4182"/>
        <v>6</v>
      </c>
      <c r="F133858">
        <f t="shared" si="4183"/>
        <v>8</v>
      </c>
    </row>
    <row r="133859" spans="1:6" x14ac:dyDescent="0.45">
      <c r="A133859">
        <v>403838</v>
      </c>
      <c r="B133859" s="2">
        <v>44429.348612933747</v>
      </c>
      <c r="C133859">
        <v>155435</v>
      </c>
      <c r="D133859">
        <v>411922</v>
      </c>
      <c r="E133859">
        <f t="shared" si="4182"/>
        <v>6</v>
      </c>
      <c r="F133859">
        <f t="shared" si="4183"/>
        <v>8</v>
      </c>
    </row>
    <row r="133860" spans="1:6" x14ac:dyDescent="0.45">
      <c r="A133860">
        <v>403842</v>
      </c>
      <c r="B133860" s="2">
        <v>44429.354152103566</v>
      </c>
      <c r="C133860">
        <v>83901</v>
      </c>
      <c r="D133860">
        <v>357547</v>
      </c>
      <c r="E133860">
        <f t="shared" si="4182"/>
        <v>6</v>
      </c>
      <c r="F133860">
        <f t="shared" si="4183"/>
        <v>8</v>
      </c>
    </row>
    <row r="133861" spans="1:6" x14ac:dyDescent="0.45">
      <c r="A133861">
        <v>403847</v>
      </c>
      <c r="B133861" s="2">
        <v>44429.354869228184</v>
      </c>
      <c r="C133861">
        <v>219823</v>
      </c>
      <c r="D133861">
        <v>296654</v>
      </c>
      <c r="E133861">
        <f t="shared" si="4182"/>
        <v>6</v>
      </c>
      <c r="F133861">
        <f t="shared" si="4183"/>
        <v>8</v>
      </c>
    </row>
    <row r="133862" spans="1:6" x14ac:dyDescent="0.45">
      <c r="A133862">
        <v>403848</v>
      </c>
      <c r="B133862" s="2">
        <v>44429.356212042607</v>
      </c>
      <c r="C133862">
        <v>250861</v>
      </c>
      <c r="D133862">
        <v>419438</v>
      </c>
      <c r="E133862">
        <f t="shared" si="4182"/>
        <v>6</v>
      </c>
      <c r="F133862">
        <f t="shared" si="4183"/>
        <v>8</v>
      </c>
    </row>
    <row r="133863" spans="1:6" x14ac:dyDescent="0.45">
      <c r="A133863">
        <v>403851</v>
      </c>
      <c r="B133863" s="2">
        <v>44429.356333333337</v>
      </c>
      <c r="C133863">
        <v>24655</v>
      </c>
      <c r="D133863">
        <v>129210</v>
      </c>
      <c r="E133863">
        <f t="shared" si="4182"/>
        <v>6</v>
      </c>
      <c r="F133863">
        <f t="shared" si="4183"/>
        <v>8</v>
      </c>
    </row>
    <row r="133864" spans="1:6" x14ac:dyDescent="0.45">
      <c r="A133864">
        <v>403853</v>
      </c>
      <c r="B133864" s="2">
        <v>44429.356579288025</v>
      </c>
      <c r="C133864">
        <v>102066</v>
      </c>
      <c r="D133864">
        <v>454895</v>
      </c>
      <c r="E133864">
        <f t="shared" si="4182"/>
        <v>6</v>
      </c>
      <c r="F133864">
        <f t="shared" si="4183"/>
        <v>8</v>
      </c>
    </row>
    <row r="133865" spans="1:6" x14ac:dyDescent="0.45">
      <c r="A133865">
        <v>403857</v>
      </c>
      <c r="B133865" s="2">
        <v>44429.357000000004</v>
      </c>
      <c r="C133865">
        <v>9110</v>
      </c>
      <c r="D133865">
        <v>471403</v>
      </c>
      <c r="E133865">
        <f t="shared" si="4182"/>
        <v>6</v>
      </c>
      <c r="F133865">
        <f t="shared" si="4183"/>
        <v>8</v>
      </c>
    </row>
    <row r="133866" spans="1:6" x14ac:dyDescent="0.45">
      <c r="A133866">
        <v>403862</v>
      </c>
      <c r="B133866" s="2">
        <v>44429.357280190437</v>
      </c>
      <c r="C133866">
        <v>172824</v>
      </c>
      <c r="D133866">
        <v>245457</v>
      </c>
      <c r="E133866">
        <f t="shared" si="4182"/>
        <v>6</v>
      </c>
      <c r="F133866">
        <f t="shared" si="4183"/>
        <v>8</v>
      </c>
    </row>
    <row r="133867" spans="1:6" x14ac:dyDescent="0.45">
      <c r="A133867">
        <v>403864</v>
      </c>
      <c r="B133867" s="2">
        <v>44429.357341227456</v>
      </c>
      <c r="C133867">
        <v>277146</v>
      </c>
      <c r="D133867">
        <v>103966</v>
      </c>
      <c r="E133867">
        <f t="shared" si="4182"/>
        <v>6</v>
      </c>
      <c r="F133867">
        <f t="shared" si="4183"/>
        <v>8</v>
      </c>
    </row>
    <row r="133868" spans="1:6" x14ac:dyDescent="0.45">
      <c r="A133868">
        <v>403869</v>
      </c>
      <c r="B133868" s="2">
        <v>44429.360789819024</v>
      </c>
      <c r="C133868">
        <v>89048</v>
      </c>
      <c r="D133868">
        <v>158978</v>
      </c>
      <c r="E133868">
        <f t="shared" si="4182"/>
        <v>6</v>
      </c>
      <c r="F133868">
        <f t="shared" si="4183"/>
        <v>8</v>
      </c>
    </row>
    <row r="133869" spans="1:6" x14ac:dyDescent="0.45">
      <c r="A133869">
        <v>403872</v>
      </c>
      <c r="B133869" s="2">
        <v>44429.360820337533</v>
      </c>
      <c r="C133869">
        <v>247489</v>
      </c>
      <c r="D133869">
        <v>411922</v>
      </c>
      <c r="E133869">
        <f t="shared" si="4182"/>
        <v>6</v>
      </c>
      <c r="F133869">
        <f t="shared" si="4183"/>
        <v>8</v>
      </c>
    </row>
    <row r="133870" spans="1:6" x14ac:dyDescent="0.45">
      <c r="A133870">
        <v>403873</v>
      </c>
      <c r="B133870" s="2">
        <v>44429.361029126216</v>
      </c>
      <c r="C133870">
        <v>76685</v>
      </c>
      <c r="D133870">
        <v>157711</v>
      </c>
      <c r="E133870">
        <f t="shared" si="4182"/>
        <v>6</v>
      </c>
      <c r="F133870">
        <f t="shared" si="4183"/>
        <v>8</v>
      </c>
    </row>
    <row r="133871" spans="1:6" x14ac:dyDescent="0.45">
      <c r="A133871">
        <v>403875</v>
      </c>
      <c r="B133871" s="2">
        <v>44429.36155278176</v>
      </c>
      <c r="C133871">
        <v>56836</v>
      </c>
      <c r="D133871">
        <v>176789</v>
      </c>
      <c r="E133871">
        <f t="shared" si="4182"/>
        <v>6</v>
      </c>
      <c r="F133871">
        <f t="shared" si="4183"/>
        <v>8</v>
      </c>
    </row>
    <row r="133872" spans="1:6" x14ac:dyDescent="0.45">
      <c r="A133872">
        <v>403876</v>
      </c>
      <c r="B133872" s="2">
        <v>44429.362895596176</v>
      </c>
      <c r="C133872">
        <v>223768</v>
      </c>
      <c r="D133872">
        <v>297015</v>
      </c>
      <c r="E133872">
        <f t="shared" si="4182"/>
        <v>6</v>
      </c>
      <c r="F133872">
        <f t="shared" si="4183"/>
        <v>8</v>
      </c>
    </row>
    <row r="133873" spans="1:6" x14ac:dyDescent="0.45">
      <c r="A133873">
        <v>403878</v>
      </c>
      <c r="B133873" s="2">
        <v>44429.365031891844</v>
      </c>
      <c r="C133873">
        <v>169814</v>
      </c>
      <c r="D133873">
        <v>258219</v>
      </c>
      <c r="E133873">
        <f t="shared" si="4182"/>
        <v>6</v>
      </c>
      <c r="F133873">
        <f t="shared" si="4183"/>
        <v>8</v>
      </c>
    </row>
    <row r="133874" spans="1:6" x14ac:dyDescent="0.45">
      <c r="A133874">
        <v>403880</v>
      </c>
      <c r="B133874" s="2">
        <v>44429.365611743524</v>
      </c>
      <c r="C133874">
        <v>64795</v>
      </c>
      <c r="D133874">
        <v>300941</v>
      </c>
      <c r="E133874">
        <f t="shared" si="4182"/>
        <v>6</v>
      </c>
      <c r="F133874">
        <f t="shared" si="4183"/>
        <v>8</v>
      </c>
    </row>
    <row r="133875" spans="1:6" x14ac:dyDescent="0.45">
      <c r="A133875">
        <v>403884</v>
      </c>
      <c r="B133875" s="2">
        <v>44429.366333333339</v>
      </c>
      <c r="C133875">
        <v>252005</v>
      </c>
      <c r="D133875">
        <v>274276</v>
      </c>
      <c r="E133875">
        <f t="shared" si="4182"/>
        <v>6</v>
      </c>
      <c r="F133875">
        <f t="shared" si="4183"/>
        <v>8</v>
      </c>
    </row>
    <row r="133876" spans="1:6" x14ac:dyDescent="0.45">
      <c r="A133876">
        <v>403885</v>
      </c>
      <c r="B133876" s="2">
        <v>44429.366344187751</v>
      </c>
      <c r="C133876">
        <v>72149</v>
      </c>
      <c r="D133876">
        <v>411922</v>
      </c>
      <c r="E133876">
        <f t="shared" si="4182"/>
        <v>6</v>
      </c>
      <c r="F133876">
        <f t="shared" si="4183"/>
        <v>8</v>
      </c>
    </row>
    <row r="133877" spans="1:6" x14ac:dyDescent="0.45">
      <c r="A133877">
        <v>403890</v>
      </c>
      <c r="B133877" s="2">
        <v>44429.368999999999</v>
      </c>
      <c r="C133877">
        <v>273865</v>
      </c>
      <c r="D133877">
        <v>251574</v>
      </c>
      <c r="E133877">
        <f t="shared" si="4182"/>
        <v>6</v>
      </c>
      <c r="F133877">
        <f t="shared" si="4183"/>
        <v>8</v>
      </c>
    </row>
    <row r="133878" spans="1:6" x14ac:dyDescent="0.45">
      <c r="A133878">
        <v>403895</v>
      </c>
      <c r="B133878" s="2">
        <v>44429.370952482677</v>
      </c>
      <c r="C133878">
        <v>48383</v>
      </c>
      <c r="D133878">
        <v>258219</v>
      </c>
      <c r="E133878">
        <f t="shared" si="4182"/>
        <v>6</v>
      </c>
      <c r="F133878">
        <f t="shared" si="4183"/>
        <v>8</v>
      </c>
    </row>
    <row r="133879" spans="1:6" x14ac:dyDescent="0.45">
      <c r="A133879">
        <v>403897</v>
      </c>
      <c r="B133879" s="2">
        <v>44429.371166112251</v>
      </c>
      <c r="C133879">
        <v>227414</v>
      </c>
      <c r="D133879">
        <v>158978</v>
      </c>
      <c r="E133879">
        <f t="shared" si="4182"/>
        <v>6</v>
      </c>
      <c r="F133879">
        <f t="shared" si="4183"/>
        <v>8</v>
      </c>
    </row>
    <row r="133880" spans="1:6" x14ac:dyDescent="0.45">
      <c r="A133880">
        <v>403899</v>
      </c>
      <c r="B133880" s="2">
        <v>44429.371532334364</v>
      </c>
      <c r="C133880">
        <v>129525</v>
      </c>
      <c r="D133880">
        <v>343712</v>
      </c>
      <c r="E133880">
        <f t="shared" si="4182"/>
        <v>6</v>
      </c>
      <c r="F133880">
        <f t="shared" si="4183"/>
        <v>8</v>
      </c>
    </row>
    <row r="133881" spans="1:6" x14ac:dyDescent="0.45">
      <c r="A133881">
        <v>403902</v>
      </c>
      <c r="B133881" s="2">
        <v>44429.372386852629</v>
      </c>
      <c r="C133881">
        <v>125915</v>
      </c>
      <c r="D133881">
        <v>397</v>
      </c>
      <c r="E133881">
        <f t="shared" si="4182"/>
        <v>6</v>
      </c>
      <c r="F133881">
        <f t="shared" si="4183"/>
        <v>8</v>
      </c>
    </row>
    <row r="133882" spans="1:6" x14ac:dyDescent="0.45">
      <c r="A133882">
        <v>403906</v>
      </c>
      <c r="B133882" s="2">
        <v>44429.373455000459</v>
      </c>
      <c r="C133882">
        <v>77554</v>
      </c>
      <c r="D133882">
        <v>223258</v>
      </c>
      <c r="E133882">
        <f t="shared" si="4182"/>
        <v>6</v>
      </c>
      <c r="F133882">
        <f t="shared" si="4183"/>
        <v>8</v>
      </c>
    </row>
    <row r="133883" spans="1:6" x14ac:dyDescent="0.45">
      <c r="A133883">
        <v>403910</v>
      </c>
      <c r="B133883" s="2">
        <v>44429.373546555988</v>
      </c>
      <c r="C133883">
        <v>218834</v>
      </c>
      <c r="D133883">
        <v>304722</v>
      </c>
      <c r="E133883">
        <f t="shared" si="4182"/>
        <v>6</v>
      </c>
      <c r="F133883">
        <f t="shared" si="4183"/>
        <v>8</v>
      </c>
    </row>
    <row r="133884" spans="1:6" x14ac:dyDescent="0.45">
      <c r="A133884">
        <v>403911</v>
      </c>
      <c r="B133884" s="2">
        <v>44429.378333333334</v>
      </c>
      <c r="C133884">
        <v>39902</v>
      </c>
      <c r="D133884">
        <v>347393</v>
      </c>
      <c r="E133884">
        <f t="shared" si="4182"/>
        <v>6</v>
      </c>
      <c r="F133884">
        <f t="shared" si="4183"/>
        <v>9</v>
      </c>
    </row>
    <row r="133885" spans="1:6" x14ac:dyDescent="0.45">
      <c r="A133885">
        <v>403915</v>
      </c>
      <c r="B133885" s="2">
        <v>44429.378582110046</v>
      </c>
      <c r="C133885">
        <v>341097</v>
      </c>
      <c r="D133885">
        <v>473323</v>
      </c>
      <c r="E133885">
        <f t="shared" si="4182"/>
        <v>6</v>
      </c>
      <c r="F133885">
        <f t="shared" si="4183"/>
        <v>9</v>
      </c>
    </row>
    <row r="133886" spans="1:6" x14ac:dyDescent="0.45">
      <c r="A133886">
        <v>403918</v>
      </c>
      <c r="B133886" s="2">
        <v>44429.378978850677</v>
      </c>
      <c r="C133886">
        <v>87167</v>
      </c>
      <c r="D133886">
        <v>104958</v>
      </c>
      <c r="E133886">
        <f t="shared" si="4182"/>
        <v>6</v>
      </c>
      <c r="F133886">
        <f t="shared" si="4183"/>
        <v>9</v>
      </c>
    </row>
    <row r="133887" spans="1:6" x14ac:dyDescent="0.45">
      <c r="A133887">
        <v>403923</v>
      </c>
      <c r="B133887" s="2">
        <v>44429.379233009713</v>
      </c>
      <c r="C133887">
        <v>215404</v>
      </c>
      <c r="D133887">
        <v>230507</v>
      </c>
      <c r="E133887">
        <f t="shared" si="4182"/>
        <v>6</v>
      </c>
      <c r="F133887">
        <f t="shared" si="4183"/>
        <v>9</v>
      </c>
    </row>
    <row r="133888" spans="1:6" x14ac:dyDescent="0.45">
      <c r="A133888">
        <v>403924</v>
      </c>
      <c r="B133888" s="2">
        <v>44429.37931455428</v>
      </c>
      <c r="C133888">
        <v>3251</v>
      </c>
      <c r="D133888">
        <v>304128</v>
      </c>
      <c r="E133888">
        <f t="shared" si="4182"/>
        <v>6</v>
      </c>
      <c r="F133888">
        <f t="shared" si="4183"/>
        <v>9</v>
      </c>
    </row>
    <row r="133889" spans="1:6" x14ac:dyDescent="0.45">
      <c r="A133889">
        <v>403926</v>
      </c>
      <c r="B133889" s="2">
        <v>44429.380666666664</v>
      </c>
      <c r="C133889">
        <v>51300</v>
      </c>
      <c r="D133889">
        <v>392434</v>
      </c>
      <c r="E133889">
        <f t="shared" si="4182"/>
        <v>6</v>
      </c>
      <c r="F133889">
        <f t="shared" si="4183"/>
        <v>9</v>
      </c>
    </row>
    <row r="133890" spans="1:6" x14ac:dyDescent="0.45">
      <c r="A133890">
        <v>403931</v>
      </c>
      <c r="B133890" s="2">
        <v>44429.382763145848</v>
      </c>
      <c r="C133890">
        <v>303730</v>
      </c>
      <c r="D133890">
        <v>1019</v>
      </c>
      <c r="E133890">
        <f t="shared" si="4182"/>
        <v>6</v>
      </c>
      <c r="F133890">
        <f t="shared" si="4183"/>
        <v>9</v>
      </c>
    </row>
    <row r="133891" spans="1:6" x14ac:dyDescent="0.45">
      <c r="A133891">
        <v>403932</v>
      </c>
      <c r="B133891" s="2">
        <v>44429.383495590075</v>
      </c>
      <c r="C133891">
        <v>80166</v>
      </c>
      <c r="D133891">
        <v>251150</v>
      </c>
      <c r="E133891">
        <f t="shared" ref="E133891:E133954" si="4184">WEEKDAY(B133891,2)</f>
        <v>6</v>
      </c>
      <c r="F133891">
        <f t="shared" ref="F133891:F133954" si="4185">HOUR(B133891)</f>
        <v>9</v>
      </c>
    </row>
    <row r="133892" spans="1:6" x14ac:dyDescent="0.45">
      <c r="A133892">
        <v>403936</v>
      </c>
      <c r="B133892" s="2">
        <v>44429.383861812188</v>
      </c>
      <c r="C133892">
        <v>62361</v>
      </c>
      <c r="D133892">
        <v>219309</v>
      </c>
      <c r="E133892">
        <f t="shared" si="4184"/>
        <v>6</v>
      </c>
      <c r="F133892">
        <f t="shared" si="4185"/>
        <v>9</v>
      </c>
    </row>
    <row r="133893" spans="1:6" x14ac:dyDescent="0.45">
      <c r="A133893">
        <v>403939</v>
      </c>
      <c r="B133893" s="2">
        <v>44429.384929960019</v>
      </c>
      <c r="C133893">
        <v>291055</v>
      </c>
      <c r="D133893">
        <v>58504</v>
      </c>
      <c r="E133893">
        <f t="shared" si="4184"/>
        <v>6</v>
      </c>
      <c r="F133893">
        <f t="shared" si="4185"/>
        <v>9</v>
      </c>
    </row>
    <row r="133894" spans="1:6" x14ac:dyDescent="0.45">
      <c r="A133894">
        <v>403940</v>
      </c>
      <c r="B133894" s="2">
        <v>44429.385296182132</v>
      </c>
      <c r="C133894">
        <v>138344</v>
      </c>
      <c r="D133894">
        <v>294042</v>
      </c>
      <c r="E133894">
        <f t="shared" si="4184"/>
        <v>6</v>
      </c>
      <c r="F133894">
        <f t="shared" si="4185"/>
        <v>9</v>
      </c>
    </row>
    <row r="133895" spans="1:6" x14ac:dyDescent="0.45">
      <c r="A133895">
        <v>403945</v>
      </c>
      <c r="B133895" s="2">
        <v>44429.385570848717</v>
      </c>
      <c r="C133895">
        <v>6095</v>
      </c>
      <c r="D133895">
        <v>242428</v>
      </c>
      <c r="E133895">
        <f t="shared" si="4184"/>
        <v>6</v>
      </c>
      <c r="F133895">
        <f t="shared" si="4185"/>
        <v>9</v>
      </c>
    </row>
    <row r="133896" spans="1:6" x14ac:dyDescent="0.45">
      <c r="A133896">
        <v>403950</v>
      </c>
      <c r="B133896" s="2">
        <v>44429.385999999999</v>
      </c>
      <c r="C133896">
        <v>310904</v>
      </c>
      <c r="D133896">
        <v>347008</v>
      </c>
      <c r="E133896">
        <f t="shared" si="4184"/>
        <v>6</v>
      </c>
      <c r="F133896">
        <f t="shared" si="4185"/>
        <v>9</v>
      </c>
    </row>
    <row r="133897" spans="1:6" x14ac:dyDescent="0.45">
      <c r="A133897">
        <v>403954</v>
      </c>
      <c r="B133897" s="2">
        <v>44429.386303292944</v>
      </c>
      <c r="C133897">
        <v>168577</v>
      </c>
      <c r="D133897">
        <v>192331</v>
      </c>
      <c r="E133897">
        <f t="shared" si="4184"/>
        <v>6</v>
      </c>
      <c r="F133897">
        <f t="shared" si="4185"/>
        <v>9</v>
      </c>
    </row>
    <row r="133898" spans="1:6" x14ac:dyDescent="0.45">
      <c r="A133898">
        <v>403957</v>
      </c>
      <c r="B133898" s="2">
        <v>44429.386974700159</v>
      </c>
      <c r="C133898">
        <v>247747</v>
      </c>
      <c r="D133898">
        <v>278178</v>
      </c>
      <c r="E133898">
        <f t="shared" si="4184"/>
        <v>6</v>
      </c>
      <c r="F133898">
        <f t="shared" si="4185"/>
        <v>9</v>
      </c>
    </row>
    <row r="133899" spans="1:6" x14ac:dyDescent="0.45">
      <c r="A133899">
        <v>403959</v>
      </c>
      <c r="B133899" s="2">
        <v>44429.387666666662</v>
      </c>
      <c r="C133899">
        <v>340647</v>
      </c>
      <c r="D133899">
        <v>411922</v>
      </c>
      <c r="E133899">
        <f t="shared" si="4184"/>
        <v>6</v>
      </c>
      <c r="F133899">
        <f t="shared" si="4185"/>
        <v>9</v>
      </c>
    </row>
    <row r="133900" spans="1:6" x14ac:dyDescent="0.45">
      <c r="A133900">
        <v>403964</v>
      </c>
      <c r="B133900" s="2">
        <v>44429.38853721683</v>
      </c>
      <c r="C133900">
        <v>254471</v>
      </c>
      <c r="D133900">
        <v>4199</v>
      </c>
      <c r="E133900">
        <f t="shared" si="4184"/>
        <v>6</v>
      </c>
      <c r="F133900">
        <f t="shared" si="4185"/>
        <v>9</v>
      </c>
    </row>
    <row r="133901" spans="1:6" x14ac:dyDescent="0.45">
      <c r="A133901">
        <v>403965</v>
      </c>
      <c r="B133901" s="2">
        <v>44429.391369365519</v>
      </c>
      <c r="C133901">
        <v>222295</v>
      </c>
      <c r="D133901">
        <v>55354</v>
      </c>
      <c r="E133901">
        <f t="shared" si="4184"/>
        <v>6</v>
      </c>
      <c r="F133901">
        <f t="shared" si="4185"/>
        <v>9</v>
      </c>
    </row>
    <row r="133902" spans="1:6" x14ac:dyDescent="0.45">
      <c r="A133902">
        <v>403966</v>
      </c>
      <c r="B133902" s="2">
        <v>44429.391430402538</v>
      </c>
      <c r="C133902">
        <v>211660</v>
      </c>
      <c r="D133902">
        <v>411922</v>
      </c>
      <c r="E133902">
        <f t="shared" si="4184"/>
        <v>6</v>
      </c>
      <c r="F133902">
        <f t="shared" si="4185"/>
        <v>9</v>
      </c>
    </row>
    <row r="133903" spans="1:6" x14ac:dyDescent="0.45">
      <c r="A133903">
        <v>403971</v>
      </c>
      <c r="B133903" s="2">
        <v>44429.393322550124</v>
      </c>
      <c r="C133903">
        <v>227198</v>
      </c>
      <c r="D133903">
        <v>325852</v>
      </c>
      <c r="E133903">
        <f t="shared" si="4184"/>
        <v>6</v>
      </c>
      <c r="F133903">
        <f t="shared" si="4185"/>
        <v>9</v>
      </c>
    </row>
    <row r="133904" spans="1:6" x14ac:dyDescent="0.45">
      <c r="A133904">
        <v>403974</v>
      </c>
      <c r="B133904" s="2">
        <v>44429.393333333333</v>
      </c>
      <c r="C133904">
        <v>29510</v>
      </c>
      <c r="D133904">
        <v>251574</v>
      </c>
      <c r="E133904">
        <f t="shared" si="4184"/>
        <v>6</v>
      </c>
      <c r="F133904">
        <f t="shared" si="4185"/>
        <v>9</v>
      </c>
    </row>
    <row r="133905" spans="1:6" x14ac:dyDescent="0.45">
      <c r="A133905">
        <v>403975</v>
      </c>
      <c r="B133905" s="2">
        <v>44429.393902401804</v>
      </c>
      <c r="C133905">
        <v>226738</v>
      </c>
      <c r="D133905">
        <v>112334</v>
      </c>
      <c r="E133905">
        <f t="shared" si="4184"/>
        <v>6</v>
      </c>
      <c r="F133905">
        <f t="shared" si="4185"/>
        <v>9</v>
      </c>
    </row>
    <row r="133906" spans="1:6" x14ac:dyDescent="0.45">
      <c r="A133906">
        <v>403976</v>
      </c>
      <c r="B133906" s="2">
        <v>44429.396191290019</v>
      </c>
      <c r="C133906">
        <v>337868</v>
      </c>
      <c r="D133906">
        <v>21760</v>
      </c>
      <c r="E133906">
        <f t="shared" si="4184"/>
        <v>6</v>
      </c>
      <c r="F133906">
        <f t="shared" si="4185"/>
        <v>9</v>
      </c>
    </row>
    <row r="133907" spans="1:6" x14ac:dyDescent="0.45">
      <c r="A133907">
        <v>403981</v>
      </c>
      <c r="B133907" s="2">
        <v>44429.396627831709</v>
      </c>
      <c r="C133907">
        <v>172893</v>
      </c>
      <c r="D133907">
        <v>158978</v>
      </c>
      <c r="E133907">
        <f t="shared" si="4184"/>
        <v>6</v>
      </c>
      <c r="F133907">
        <f t="shared" si="4185"/>
        <v>9</v>
      </c>
    </row>
    <row r="133908" spans="1:6" x14ac:dyDescent="0.45">
      <c r="A133908">
        <v>403986</v>
      </c>
      <c r="B133908" s="2">
        <v>44429.39728995636</v>
      </c>
      <c r="C133908">
        <v>234511</v>
      </c>
      <c r="D133908">
        <v>21760</v>
      </c>
      <c r="E133908">
        <f t="shared" si="4184"/>
        <v>6</v>
      </c>
      <c r="F133908">
        <f t="shared" si="4185"/>
        <v>9</v>
      </c>
    </row>
    <row r="133909" spans="1:6" x14ac:dyDescent="0.45">
      <c r="A133909">
        <v>403989</v>
      </c>
      <c r="B133909" s="2">
        <v>44429.399700918606</v>
      </c>
      <c r="C133909">
        <v>277104</v>
      </c>
      <c r="D133909">
        <v>473327</v>
      </c>
      <c r="E133909">
        <f t="shared" si="4184"/>
        <v>6</v>
      </c>
      <c r="F133909">
        <f t="shared" si="4185"/>
        <v>9</v>
      </c>
    </row>
    <row r="133910" spans="1:6" x14ac:dyDescent="0.45">
      <c r="A133910">
        <v>403994</v>
      </c>
      <c r="B133910" s="2">
        <v>44429.400189214757</v>
      </c>
      <c r="C133910">
        <v>294578</v>
      </c>
      <c r="D133910">
        <v>234810</v>
      </c>
      <c r="E133910">
        <f t="shared" si="4184"/>
        <v>6</v>
      </c>
      <c r="F133910">
        <f t="shared" si="4185"/>
        <v>9</v>
      </c>
    </row>
    <row r="133911" spans="1:6" x14ac:dyDescent="0.45">
      <c r="A133911">
        <v>403997</v>
      </c>
      <c r="B133911" s="2">
        <v>44429.40113528855</v>
      </c>
      <c r="C133911">
        <v>8819</v>
      </c>
      <c r="D133911">
        <v>182191</v>
      </c>
      <c r="E133911">
        <f t="shared" si="4184"/>
        <v>6</v>
      </c>
      <c r="F133911">
        <f t="shared" si="4185"/>
        <v>9</v>
      </c>
    </row>
    <row r="133912" spans="1:6" x14ac:dyDescent="0.45">
      <c r="A133912">
        <v>404000</v>
      </c>
      <c r="B133912" s="2">
        <v>44429.401165807059</v>
      </c>
      <c r="C133912">
        <v>285370</v>
      </c>
      <c r="D133912">
        <v>112334</v>
      </c>
      <c r="E133912">
        <f t="shared" si="4184"/>
        <v>6</v>
      </c>
      <c r="F133912">
        <f t="shared" si="4185"/>
        <v>9</v>
      </c>
    </row>
    <row r="133913" spans="1:6" x14ac:dyDescent="0.45">
      <c r="A133913">
        <v>404005</v>
      </c>
      <c r="B133913" s="2">
        <v>44429.401715140229</v>
      </c>
      <c r="C133913">
        <v>11678</v>
      </c>
      <c r="D133913">
        <v>288529</v>
      </c>
      <c r="E133913">
        <f t="shared" si="4184"/>
        <v>6</v>
      </c>
      <c r="F133913">
        <f t="shared" si="4185"/>
        <v>9</v>
      </c>
    </row>
    <row r="133914" spans="1:6" x14ac:dyDescent="0.45">
      <c r="A133914">
        <v>404008</v>
      </c>
      <c r="B133914" s="2">
        <v>44429.402905362105</v>
      </c>
      <c r="C133914">
        <v>140392</v>
      </c>
      <c r="D133914">
        <v>230507</v>
      </c>
      <c r="E133914">
        <f t="shared" si="4184"/>
        <v>6</v>
      </c>
      <c r="F133914">
        <f t="shared" si="4185"/>
        <v>9</v>
      </c>
    </row>
    <row r="133915" spans="1:6" x14ac:dyDescent="0.45">
      <c r="A133915">
        <v>404011</v>
      </c>
      <c r="B133915" s="2">
        <v>44429.403241065709</v>
      </c>
      <c r="C133915">
        <v>195290</v>
      </c>
      <c r="D133915">
        <v>21760</v>
      </c>
      <c r="E133915">
        <f t="shared" si="4184"/>
        <v>6</v>
      </c>
      <c r="F133915">
        <f t="shared" si="4185"/>
        <v>9</v>
      </c>
    </row>
    <row r="133916" spans="1:6" x14ac:dyDescent="0.45">
      <c r="A133916">
        <v>404014</v>
      </c>
      <c r="B133916" s="2">
        <v>44429.403504854366</v>
      </c>
      <c r="C133916">
        <v>238443</v>
      </c>
      <c r="D133916">
        <v>351192</v>
      </c>
      <c r="E133916">
        <f t="shared" si="4184"/>
        <v>6</v>
      </c>
      <c r="F133916">
        <f t="shared" si="4185"/>
        <v>9</v>
      </c>
    </row>
    <row r="133917" spans="1:6" x14ac:dyDescent="0.45">
      <c r="A133917">
        <v>404016</v>
      </c>
      <c r="B133917" s="2">
        <v>44429.404313915853</v>
      </c>
      <c r="C133917">
        <v>248323</v>
      </c>
      <c r="D133917">
        <v>347393</v>
      </c>
      <c r="E133917">
        <f t="shared" si="4184"/>
        <v>6</v>
      </c>
      <c r="F133917">
        <f t="shared" si="4185"/>
        <v>9</v>
      </c>
    </row>
    <row r="133918" spans="1:6" x14ac:dyDescent="0.45">
      <c r="A133918">
        <v>404020</v>
      </c>
      <c r="B133918" s="2">
        <v>44429.404644917144</v>
      </c>
      <c r="C133918">
        <v>258428</v>
      </c>
      <c r="D133918">
        <v>118549</v>
      </c>
      <c r="E133918">
        <f t="shared" si="4184"/>
        <v>6</v>
      </c>
      <c r="F133918">
        <f t="shared" si="4185"/>
        <v>9</v>
      </c>
    </row>
    <row r="133919" spans="1:6" x14ac:dyDescent="0.45">
      <c r="A133919">
        <v>404023</v>
      </c>
      <c r="B133919" s="2">
        <v>44429.40714563107</v>
      </c>
      <c r="C133919">
        <v>24038</v>
      </c>
      <c r="D133919">
        <v>53640</v>
      </c>
      <c r="E133919">
        <f t="shared" si="4184"/>
        <v>6</v>
      </c>
      <c r="F133919">
        <f t="shared" si="4185"/>
        <v>9</v>
      </c>
    </row>
    <row r="133920" spans="1:6" x14ac:dyDescent="0.45">
      <c r="A133920">
        <v>404027</v>
      </c>
      <c r="B133920" s="2">
        <v>44429.410786407767</v>
      </c>
      <c r="C133920">
        <v>41305</v>
      </c>
      <c r="D133920">
        <v>412882</v>
      </c>
      <c r="E133920">
        <f t="shared" si="4184"/>
        <v>6</v>
      </c>
      <c r="F133920">
        <f t="shared" si="4185"/>
        <v>9</v>
      </c>
    </row>
    <row r="133921" spans="1:6" x14ac:dyDescent="0.45">
      <c r="A133921">
        <v>404029</v>
      </c>
      <c r="B133921" s="2">
        <v>44429.410931730097</v>
      </c>
      <c r="C133921">
        <v>115831</v>
      </c>
      <c r="D133921">
        <v>14862</v>
      </c>
      <c r="E133921">
        <f t="shared" si="4184"/>
        <v>6</v>
      </c>
      <c r="F133921">
        <f t="shared" si="4185"/>
        <v>9</v>
      </c>
    </row>
    <row r="133922" spans="1:6" x14ac:dyDescent="0.45">
      <c r="A133922">
        <v>404033</v>
      </c>
      <c r="B133922" s="2">
        <v>44429.411206396682</v>
      </c>
      <c r="C133922">
        <v>253108</v>
      </c>
      <c r="D133922">
        <v>173184</v>
      </c>
      <c r="E133922">
        <f t="shared" si="4184"/>
        <v>6</v>
      </c>
      <c r="F133922">
        <f t="shared" si="4185"/>
        <v>9</v>
      </c>
    </row>
    <row r="133923" spans="1:6" x14ac:dyDescent="0.45">
      <c r="A133923">
        <v>404035</v>
      </c>
      <c r="B133923" s="2">
        <v>44429.412549211098</v>
      </c>
      <c r="C133923">
        <v>249211</v>
      </c>
      <c r="D133923">
        <v>394819</v>
      </c>
      <c r="E133923">
        <f t="shared" si="4184"/>
        <v>6</v>
      </c>
      <c r="F133923">
        <f t="shared" si="4185"/>
        <v>9</v>
      </c>
    </row>
    <row r="133924" spans="1:6" x14ac:dyDescent="0.45">
      <c r="A133924">
        <v>404039</v>
      </c>
      <c r="B133924" s="2">
        <v>44429.412549211098</v>
      </c>
      <c r="C133924">
        <v>312797</v>
      </c>
      <c r="D133924">
        <v>54565</v>
      </c>
      <c r="E133924">
        <f t="shared" si="4184"/>
        <v>6</v>
      </c>
      <c r="F133924">
        <f t="shared" si="4185"/>
        <v>9</v>
      </c>
    </row>
    <row r="133925" spans="1:6" x14ac:dyDescent="0.45">
      <c r="A133925">
        <v>404043</v>
      </c>
      <c r="B133925" s="2">
        <v>44429.413213592234</v>
      </c>
      <c r="C133925">
        <v>278607</v>
      </c>
      <c r="D133925">
        <v>20216</v>
      </c>
      <c r="E133925">
        <f t="shared" si="4184"/>
        <v>6</v>
      </c>
      <c r="F133925">
        <f t="shared" si="4185"/>
        <v>9</v>
      </c>
    </row>
    <row r="133926" spans="1:6" x14ac:dyDescent="0.45">
      <c r="A133926">
        <v>404048</v>
      </c>
      <c r="B133926" s="2">
        <v>44429.414197210608</v>
      </c>
      <c r="C133926">
        <v>91587</v>
      </c>
      <c r="D133926">
        <v>105231</v>
      </c>
      <c r="E133926">
        <f t="shared" si="4184"/>
        <v>6</v>
      </c>
      <c r="F133926">
        <f t="shared" si="4185"/>
        <v>9</v>
      </c>
    </row>
    <row r="133927" spans="1:6" x14ac:dyDescent="0.45">
      <c r="A133927">
        <v>404053</v>
      </c>
      <c r="B133927" s="2">
        <v>44429.414258247627</v>
      </c>
      <c r="C133927">
        <v>170455</v>
      </c>
      <c r="D133927">
        <v>3556</v>
      </c>
      <c r="E133927">
        <f t="shared" si="4184"/>
        <v>6</v>
      </c>
      <c r="F133927">
        <f t="shared" si="4185"/>
        <v>9</v>
      </c>
    </row>
    <row r="133928" spans="1:6" x14ac:dyDescent="0.45">
      <c r="A133928">
        <v>404054</v>
      </c>
      <c r="B133928" s="2">
        <v>44429.414831715207</v>
      </c>
      <c r="C133928">
        <v>115687</v>
      </c>
      <c r="D133928">
        <v>331096</v>
      </c>
      <c r="E133928">
        <f t="shared" si="4184"/>
        <v>6</v>
      </c>
      <c r="F133928">
        <f t="shared" si="4185"/>
        <v>9</v>
      </c>
    </row>
    <row r="133929" spans="1:6" x14ac:dyDescent="0.45">
      <c r="A133929">
        <v>404058</v>
      </c>
      <c r="B133929" s="2">
        <v>44429.41520432142</v>
      </c>
      <c r="C133929">
        <v>237904</v>
      </c>
      <c r="D133929">
        <v>179862</v>
      </c>
      <c r="E133929">
        <f t="shared" si="4184"/>
        <v>6</v>
      </c>
      <c r="F133929">
        <f t="shared" si="4185"/>
        <v>9</v>
      </c>
    </row>
    <row r="133930" spans="1:6" x14ac:dyDescent="0.45">
      <c r="A133930">
        <v>404062</v>
      </c>
      <c r="B133930" s="2">
        <v>44429.415236245957</v>
      </c>
      <c r="C133930">
        <v>91062</v>
      </c>
      <c r="D133930">
        <v>86587</v>
      </c>
      <c r="E133930">
        <f t="shared" si="4184"/>
        <v>6</v>
      </c>
      <c r="F133930">
        <f t="shared" si="4185"/>
        <v>9</v>
      </c>
    </row>
    <row r="133931" spans="1:6" x14ac:dyDescent="0.45">
      <c r="A133931">
        <v>404063</v>
      </c>
      <c r="B133931" s="2">
        <v>44429.41685436893</v>
      </c>
      <c r="C133931">
        <v>274043</v>
      </c>
      <c r="D133931">
        <v>145779</v>
      </c>
      <c r="E133931">
        <f t="shared" si="4184"/>
        <v>6</v>
      </c>
      <c r="F133931">
        <f t="shared" si="4185"/>
        <v>10</v>
      </c>
    </row>
    <row r="133932" spans="1:6" x14ac:dyDescent="0.45">
      <c r="A133932">
        <v>404065</v>
      </c>
      <c r="B133932" s="2">
        <v>44429.418958098089</v>
      </c>
      <c r="C133932">
        <v>308541</v>
      </c>
      <c r="D133932">
        <v>450900</v>
      </c>
      <c r="E133932">
        <f t="shared" si="4184"/>
        <v>6</v>
      </c>
      <c r="F133932">
        <f t="shared" si="4185"/>
        <v>10</v>
      </c>
    </row>
    <row r="133933" spans="1:6" x14ac:dyDescent="0.45">
      <c r="A133933">
        <v>404070</v>
      </c>
      <c r="B133933" s="2">
        <v>44429.419263283184</v>
      </c>
      <c r="C133933">
        <v>310214</v>
      </c>
      <c r="D133933">
        <v>327633</v>
      </c>
      <c r="E133933">
        <f t="shared" si="4184"/>
        <v>6</v>
      </c>
      <c r="F133933">
        <f t="shared" si="4185"/>
        <v>10</v>
      </c>
    </row>
    <row r="133934" spans="1:6" x14ac:dyDescent="0.45">
      <c r="A133934">
        <v>404075</v>
      </c>
      <c r="B133934" s="2">
        <v>44429.420148319958</v>
      </c>
      <c r="C133934">
        <v>276663</v>
      </c>
      <c r="D133934">
        <v>470762</v>
      </c>
      <c r="E133934">
        <f t="shared" si="4184"/>
        <v>6</v>
      </c>
      <c r="F133934">
        <f t="shared" si="4185"/>
        <v>10</v>
      </c>
    </row>
    <row r="133935" spans="1:6" x14ac:dyDescent="0.45">
      <c r="A133935">
        <v>404078</v>
      </c>
      <c r="B133935" s="2">
        <v>44429.420178838467</v>
      </c>
      <c r="C133935">
        <v>307860</v>
      </c>
      <c r="D133935">
        <v>404122</v>
      </c>
      <c r="E133935">
        <f t="shared" si="4184"/>
        <v>6</v>
      </c>
      <c r="F133935">
        <f t="shared" si="4185"/>
        <v>10</v>
      </c>
    </row>
    <row r="133936" spans="1:6" x14ac:dyDescent="0.45">
      <c r="A133936">
        <v>404081</v>
      </c>
      <c r="B133936" s="2">
        <v>44429.420495145634</v>
      </c>
      <c r="C133936">
        <v>292041</v>
      </c>
      <c r="D133936">
        <v>305103</v>
      </c>
      <c r="E133936">
        <f t="shared" si="4184"/>
        <v>6</v>
      </c>
      <c r="F133936">
        <f t="shared" si="4185"/>
        <v>10</v>
      </c>
    </row>
    <row r="133937" spans="1:6" x14ac:dyDescent="0.45">
      <c r="A133937">
        <v>404084</v>
      </c>
      <c r="B133937" s="2">
        <v>44429.421304207121</v>
      </c>
      <c r="C133937">
        <v>82573</v>
      </c>
      <c r="D133937">
        <v>12149</v>
      </c>
      <c r="E133937">
        <f t="shared" si="4184"/>
        <v>6</v>
      </c>
      <c r="F133937">
        <f t="shared" si="4185"/>
        <v>10</v>
      </c>
    </row>
    <row r="133938" spans="1:6" x14ac:dyDescent="0.45">
      <c r="A133938">
        <v>404086</v>
      </c>
      <c r="B133938" s="2">
        <v>44429.421338541826</v>
      </c>
      <c r="C133938">
        <v>20284</v>
      </c>
      <c r="D133938">
        <v>410809</v>
      </c>
      <c r="E133938">
        <f t="shared" si="4184"/>
        <v>6</v>
      </c>
      <c r="F133938">
        <f t="shared" si="4185"/>
        <v>10</v>
      </c>
    </row>
    <row r="133939" spans="1:6" x14ac:dyDescent="0.45">
      <c r="A133939">
        <v>404091</v>
      </c>
      <c r="B133939" s="2">
        <v>44429.422711874751</v>
      </c>
      <c r="C133939">
        <v>5415</v>
      </c>
      <c r="D133939">
        <v>351192</v>
      </c>
      <c r="E133939">
        <f t="shared" si="4184"/>
        <v>6</v>
      </c>
      <c r="F133939">
        <f t="shared" si="4185"/>
        <v>10</v>
      </c>
    </row>
    <row r="133940" spans="1:6" x14ac:dyDescent="0.45">
      <c r="A133940">
        <v>404094</v>
      </c>
      <c r="B133940" s="2">
        <v>44429.424540453074</v>
      </c>
      <c r="C133940">
        <v>24265</v>
      </c>
      <c r="D133940">
        <v>201884</v>
      </c>
      <c r="E133940">
        <f t="shared" si="4184"/>
        <v>6</v>
      </c>
      <c r="F133940">
        <f t="shared" si="4185"/>
        <v>10</v>
      </c>
    </row>
    <row r="133941" spans="1:6" x14ac:dyDescent="0.45">
      <c r="A133941">
        <v>404098</v>
      </c>
      <c r="B133941" s="2">
        <v>44429.424604022337</v>
      </c>
      <c r="C133941">
        <v>186317</v>
      </c>
      <c r="D133941">
        <v>78646</v>
      </c>
      <c r="E133941">
        <f t="shared" si="4184"/>
        <v>6</v>
      </c>
      <c r="F133941">
        <f t="shared" si="4185"/>
        <v>10</v>
      </c>
    </row>
    <row r="133942" spans="1:6" x14ac:dyDescent="0.45">
      <c r="A133942">
        <v>404099</v>
      </c>
      <c r="B133942" s="2">
        <v>44429.42534951456</v>
      </c>
      <c r="C133942">
        <v>2527</v>
      </c>
      <c r="D133942">
        <v>181584</v>
      </c>
      <c r="E133942">
        <f t="shared" si="4184"/>
        <v>6</v>
      </c>
      <c r="F133942">
        <f t="shared" si="4185"/>
        <v>10</v>
      </c>
    </row>
    <row r="133943" spans="1:6" x14ac:dyDescent="0.45">
      <c r="A133943">
        <v>404104</v>
      </c>
      <c r="B133943" s="2">
        <v>44429.425666666662</v>
      </c>
      <c r="C133943">
        <v>198111</v>
      </c>
      <c r="D133943">
        <v>274276</v>
      </c>
      <c r="E133943">
        <f t="shared" si="4184"/>
        <v>6</v>
      </c>
      <c r="F133943">
        <f t="shared" si="4185"/>
        <v>10</v>
      </c>
    </row>
    <row r="133944" spans="1:6" x14ac:dyDescent="0.45">
      <c r="A133944">
        <v>404106</v>
      </c>
      <c r="B133944" s="2">
        <v>44429.427372168284</v>
      </c>
      <c r="C133944">
        <v>193579</v>
      </c>
      <c r="D133944">
        <v>405737</v>
      </c>
      <c r="E133944">
        <f t="shared" si="4184"/>
        <v>6</v>
      </c>
      <c r="F133944">
        <f t="shared" si="4185"/>
        <v>10</v>
      </c>
    </row>
    <row r="133945" spans="1:6" x14ac:dyDescent="0.45">
      <c r="A133945">
        <v>404110</v>
      </c>
      <c r="B133945" s="2">
        <v>44429.42818122977</v>
      </c>
      <c r="C133945">
        <v>321029</v>
      </c>
      <c r="D133945">
        <v>411922</v>
      </c>
      <c r="E133945">
        <f t="shared" si="4184"/>
        <v>6</v>
      </c>
      <c r="F133945">
        <f t="shared" si="4185"/>
        <v>10</v>
      </c>
    </row>
    <row r="133946" spans="1:6" x14ac:dyDescent="0.45">
      <c r="A133946">
        <v>404111</v>
      </c>
      <c r="B133946" s="2">
        <v>44429.428990291264</v>
      </c>
      <c r="C133946">
        <v>49894</v>
      </c>
      <c r="D133946">
        <v>180863</v>
      </c>
      <c r="E133946">
        <f t="shared" si="4184"/>
        <v>6</v>
      </c>
      <c r="F133946">
        <f t="shared" si="4185"/>
        <v>10</v>
      </c>
    </row>
    <row r="133947" spans="1:6" x14ac:dyDescent="0.45">
      <c r="A133947">
        <v>404112</v>
      </c>
      <c r="B133947" s="2">
        <v>44429.430616168705</v>
      </c>
      <c r="C133947">
        <v>241272</v>
      </c>
      <c r="D133947">
        <v>12845</v>
      </c>
      <c r="E133947">
        <f t="shared" si="4184"/>
        <v>6</v>
      </c>
      <c r="F133947">
        <f t="shared" si="4185"/>
        <v>10</v>
      </c>
    </row>
    <row r="133948" spans="1:6" x14ac:dyDescent="0.45">
      <c r="A133948">
        <v>404114</v>
      </c>
      <c r="B133948" s="2">
        <v>44429.431073946347</v>
      </c>
      <c r="C133948">
        <v>188882</v>
      </c>
      <c r="D133948">
        <v>261473</v>
      </c>
      <c r="E133948">
        <f t="shared" si="4184"/>
        <v>6</v>
      </c>
      <c r="F133948">
        <f t="shared" si="4185"/>
        <v>10</v>
      </c>
    </row>
    <row r="133949" spans="1:6" x14ac:dyDescent="0.45">
      <c r="A133949">
        <v>404117</v>
      </c>
      <c r="B133949" s="2">
        <v>44429.431417475724</v>
      </c>
      <c r="C133949">
        <v>27848</v>
      </c>
      <c r="D133949">
        <v>88863</v>
      </c>
      <c r="E133949">
        <f t="shared" si="4184"/>
        <v>6</v>
      </c>
      <c r="F133949">
        <f t="shared" si="4185"/>
        <v>10</v>
      </c>
    </row>
    <row r="133950" spans="1:6" x14ac:dyDescent="0.45">
      <c r="A133950">
        <v>404122</v>
      </c>
      <c r="B133950" s="2">
        <v>44429.433035598704</v>
      </c>
      <c r="C133950">
        <v>168858</v>
      </c>
      <c r="D133950">
        <v>420674</v>
      </c>
      <c r="E133950">
        <f t="shared" si="4184"/>
        <v>6</v>
      </c>
      <c r="F133950">
        <f t="shared" si="4185"/>
        <v>10</v>
      </c>
    </row>
    <row r="133951" spans="1:6" x14ac:dyDescent="0.45">
      <c r="A133951">
        <v>404123</v>
      </c>
      <c r="B133951" s="2">
        <v>44429.434705648979</v>
      </c>
      <c r="C133951">
        <v>237900</v>
      </c>
      <c r="D133951">
        <v>347008</v>
      </c>
      <c r="E133951">
        <f t="shared" si="4184"/>
        <v>6</v>
      </c>
      <c r="F133951">
        <f t="shared" si="4185"/>
        <v>10</v>
      </c>
    </row>
    <row r="133952" spans="1:6" x14ac:dyDescent="0.45">
      <c r="A133952">
        <v>404126</v>
      </c>
      <c r="B133952" s="2">
        <v>44429.439103559867</v>
      </c>
      <c r="C133952">
        <v>16805</v>
      </c>
      <c r="D133952">
        <v>230507</v>
      </c>
      <c r="E133952">
        <f t="shared" si="4184"/>
        <v>6</v>
      </c>
      <c r="F133952">
        <f t="shared" si="4185"/>
        <v>10</v>
      </c>
    </row>
    <row r="133953" spans="1:6" x14ac:dyDescent="0.45">
      <c r="A133953">
        <v>404128</v>
      </c>
      <c r="B133953" s="2">
        <v>44429.439912621354</v>
      </c>
      <c r="C133953">
        <v>223523</v>
      </c>
      <c r="D133953">
        <v>351192</v>
      </c>
      <c r="E133953">
        <f t="shared" si="4184"/>
        <v>6</v>
      </c>
      <c r="F133953">
        <f t="shared" si="4185"/>
        <v>10</v>
      </c>
    </row>
    <row r="133954" spans="1:6" x14ac:dyDescent="0.45">
      <c r="A133954">
        <v>404132</v>
      </c>
      <c r="B133954" s="2">
        <v>44429.441530744334</v>
      </c>
      <c r="C133954">
        <v>301898</v>
      </c>
      <c r="D133954">
        <v>206501</v>
      </c>
      <c r="E133954">
        <f t="shared" si="4184"/>
        <v>6</v>
      </c>
      <c r="F133954">
        <f t="shared" si="4185"/>
        <v>10</v>
      </c>
    </row>
    <row r="133955" spans="1:6" x14ac:dyDescent="0.45">
      <c r="A133955">
        <v>404135</v>
      </c>
      <c r="B133955" s="2">
        <v>44429.443148867314</v>
      </c>
      <c r="C133955">
        <v>210781</v>
      </c>
      <c r="D133955">
        <v>313862</v>
      </c>
      <c r="E133955">
        <f t="shared" ref="E133955:E134018" si="4186">WEEKDAY(B133955,2)</f>
        <v>6</v>
      </c>
      <c r="F133955">
        <f t="shared" ref="F133955:F134018" si="4187">HOUR(B133955)</f>
        <v>10</v>
      </c>
    </row>
    <row r="133956" spans="1:6" x14ac:dyDescent="0.45">
      <c r="A133956">
        <v>404137</v>
      </c>
      <c r="B133956" s="2">
        <v>44429.445417645802</v>
      </c>
      <c r="C133956">
        <v>235721</v>
      </c>
      <c r="D133956">
        <v>327633</v>
      </c>
      <c r="E133956">
        <f t="shared" si="4186"/>
        <v>6</v>
      </c>
      <c r="F133956">
        <f t="shared" si="4187"/>
        <v>10</v>
      </c>
    </row>
    <row r="133957" spans="1:6" x14ac:dyDescent="0.45">
      <c r="A133957">
        <v>404140</v>
      </c>
      <c r="B133957" s="2">
        <v>44429.449659718623</v>
      </c>
      <c r="C133957">
        <v>101744</v>
      </c>
      <c r="D133957">
        <v>351192</v>
      </c>
      <c r="E133957">
        <f t="shared" si="4186"/>
        <v>6</v>
      </c>
      <c r="F133957">
        <f t="shared" si="4187"/>
        <v>10</v>
      </c>
    </row>
    <row r="133958" spans="1:6" x14ac:dyDescent="0.45">
      <c r="A133958">
        <v>404143</v>
      </c>
      <c r="B133958" s="2">
        <v>44429.453262135925</v>
      </c>
      <c r="C133958">
        <v>224514</v>
      </c>
      <c r="D133958">
        <v>330333</v>
      </c>
      <c r="E133958">
        <f t="shared" si="4186"/>
        <v>6</v>
      </c>
      <c r="F133958">
        <f t="shared" si="4187"/>
        <v>10</v>
      </c>
    </row>
    <row r="133959" spans="1:6" x14ac:dyDescent="0.45">
      <c r="A133959">
        <v>404145</v>
      </c>
      <c r="B133959" s="2">
        <v>44429.454475728155</v>
      </c>
      <c r="C133959">
        <v>268917</v>
      </c>
      <c r="D133959">
        <v>472908</v>
      </c>
      <c r="E133959">
        <f t="shared" si="4186"/>
        <v>6</v>
      </c>
      <c r="F133959">
        <f t="shared" si="4187"/>
        <v>10</v>
      </c>
    </row>
    <row r="133960" spans="1:6" x14ac:dyDescent="0.45">
      <c r="A133960">
        <v>404146</v>
      </c>
      <c r="B133960" s="2">
        <v>44429.456093851135</v>
      </c>
      <c r="C133960">
        <v>80538</v>
      </c>
      <c r="D133960">
        <v>118549</v>
      </c>
      <c r="E133960">
        <f t="shared" si="4186"/>
        <v>6</v>
      </c>
      <c r="F133960">
        <f t="shared" si="4187"/>
        <v>10</v>
      </c>
    </row>
    <row r="133961" spans="1:6" x14ac:dyDescent="0.45">
      <c r="A133961">
        <v>404148</v>
      </c>
      <c r="B133961" s="2">
        <v>44429.456498381878</v>
      </c>
      <c r="C133961">
        <v>180675</v>
      </c>
      <c r="D133961">
        <v>347008</v>
      </c>
      <c r="E133961">
        <f t="shared" si="4186"/>
        <v>6</v>
      </c>
      <c r="F133961">
        <f t="shared" si="4187"/>
        <v>10</v>
      </c>
    </row>
    <row r="133962" spans="1:6" x14ac:dyDescent="0.45">
      <c r="A133962">
        <v>404152</v>
      </c>
      <c r="B133962" s="2">
        <v>44429.457711974108</v>
      </c>
      <c r="C133962">
        <v>323065</v>
      </c>
      <c r="D133962">
        <v>264283</v>
      </c>
      <c r="E133962">
        <f t="shared" si="4186"/>
        <v>6</v>
      </c>
      <c r="F133962">
        <f t="shared" si="4187"/>
        <v>10</v>
      </c>
    </row>
    <row r="133963" spans="1:6" x14ac:dyDescent="0.45">
      <c r="A133963">
        <v>404156</v>
      </c>
      <c r="B133963" s="2">
        <v>44429.458021790218</v>
      </c>
      <c r="C133963">
        <v>261133</v>
      </c>
      <c r="D133963">
        <v>470762</v>
      </c>
      <c r="E133963">
        <f t="shared" si="4186"/>
        <v>6</v>
      </c>
      <c r="F133963">
        <f t="shared" si="4187"/>
        <v>10</v>
      </c>
    </row>
    <row r="133964" spans="1:6" x14ac:dyDescent="0.45">
      <c r="A133964">
        <v>404157</v>
      </c>
      <c r="B133964" s="2">
        <v>44429.458116504851</v>
      </c>
      <c r="C133964">
        <v>269796</v>
      </c>
      <c r="D133964">
        <v>127233</v>
      </c>
      <c r="E133964">
        <f t="shared" si="4186"/>
        <v>6</v>
      </c>
      <c r="F133964">
        <f t="shared" si="4187"/>
        <v>10</v>
      </c>
    </row>
    <row r="133965" spans="1:6" x14ac:dyDescent="0.45">
      <c r="A133965">
        <v>404160</v>
      </c>
      <c r="B133965" s="2">
        <v>44429.461352750812</v>
      </c>
      <c r="C133965">
        <v>158650</v>
      </c>
      <c r="D133965">
        <v>187427</v>
      </c>
      <c r="E133965">
        <f t="shared" si="4186"/>
        <v>6</v>
      </c>
      <c r="F133965">
        <f t="shared" si="4187"/>
        <v>11</v>
      </c>
    </row>
    <row r="133966" spans="1:6" x14ac:dyDescent="0.45">
      <c r="A133966">
        <v>404164</v>
      </c>
      <c r="B133966" s="2">
        <v>44429.462141788994</v>
      </c>
      <c r="C133966">
        <v>209798</v>
      </c>
      <c r="D133966">
        <v>444546</v>
      </c>
      <c r="E133966">
        <f t="shared" si="4186"/>
        <v>6</v>
      </c>
      <c r="F133966">
        <f t="shared" si="4187"/>
        <v>11</v>
      </c>
    </row>
    <row r="133967" spans="1:6" x14ac:dyDescent="0.45">
      <c r="A133967">
        <v>404169</v>
      </c>
      <c r="B133967" s="2">
        <v>44429.462161812298</v>
      </c>
      <c r="C133967">
        <v>236853</v>
      </c>
      <c r="D133967">
        <v>250679</v>
      </c>
      <c r="E133967">
        <f t="shared" si="4186"/>
        <v>6</v>
      </c>
      <c r="F133967">
        <f t="shared" si="4187"/>
        <v>11</v>
      </c>
    </row>
    <row r="133968" spans="1:6" x14ac:dyDescent="0.45">
      <c r="A133968">
        <v>404172</v>
      </c>
      <c r="B133968" s="2">
        <v>44429.463881344032</v>
      </c>
      <c r="C133968">
        <v>118458</v>
      </c>
      <c r="D133968">
        <v>274147</v>
      </c>
      <c r="E133968">
        <f t="shared" si="4186"/>
        <v>6</v>
      </c>
      <c r="F133968">
        <f t="shared" si="4187"/>
        <v>11</v>
      </c>
    </row>
    <row r="133969" spans="1:6" x14ac:dyDescent="0.45">
      <c r="A133969">
        <v>404177</v>
      </c>
      <c r="B133969" s="2">
        <v>44429.466207119745</v>
      </c>
      <c r="C133969">
        <v>58166</v>
      </c>
      <c r="D133969">
        <v>458081</v>
      </c>
      <c r="E133969">
        <f t="shared" si="4186"/>
        <v>6</v>
      </c>
      <c r="F133969">
        <f t="shared" si="4187"/>
        <v>11</v>
      </c>
    </row>
    <row r="133970" spans="1:6" x14ac:dyDescent="0.45">
      <c r="A133970">
        <v>404179</v>
      </c>
      <c r="B133970" s="2">
        <v>44429.468367564928</v>
      </c>
      <c r="C133970">
        <v>136386</v>
      </c>
      <c r="D133970">
        <v>250115</v>
      </c>
      <c r="E133970">
        <f t="shared" si="4186"/>
        <v>6</v>
      </c>
      <c r="F133970">
        <f t="shared" si="4187"/>
        <v>11</v>
      </c>
    </row>
    <row r="133971" spans="1:6" x14ac:dyDescent="0.45">
      <c r="A133971">
        <v>404182</v>
      </c>
      <c r="B133971" s="2">
        <v>44429.47</v>
      </c>
      <c r="C133971">
        <v>143745</v>
      </c>
      <c r="D133971">
        <v>251574</v>
      </c>
      <c r="E133971">
        <f t="shared" si="4186"/>
        <v>6</v>
      </c>
      <c r="F133971">
        <f t="shared" si="4187"/>
        <v>11</v>
      </c>
    </row>
    <row r="133972" spans="1:6" x14ac:dyDescent="0.45">
      <c r="A133972">
        <v>404186</v>
      </c>
      <c r="B133972" s="2">
        <v>44429.473006378372</v>
      </c>
      <c r="C133972">
        <v>243084</v>
      </c>
      <c r="D133972">
        <v>111367</v>
      </c>
      <c r="E133972">
        <f t="shared" si="4186"/>
        <v>6</v>
      </c>
      <c r="F133972">
        <f t="shared" si="4187"/>
        <v>11</v>
      </c>
    </row>
    <row r="133973" spans="1:6" x14ac:dyDescent="0.45">
      <c r="A133973">
        <v>404187</v>
      </c>
      <c r="B133973" s="2">
        <v>44429.473311563466</v>
      </c>
      <c r="C133973">
        <v>197008</v>
      </c>
      <c r="D133973">
        <v>191893</v>
      </c>
      <c r="E133973">
        <f t="shared" si="4186"/>
        <v>6</v>
      </c>
      <c r="F133973">
        <f t="shared" si="4187"/>
        <v>11</v>
      </c>
    </row>
    <row r="133974" spans="1:6" x14ac:dyDescent="0.45">
      <c r="A133974">
        <v>404191</v>
      </c>
      <c r="B133974" s="2">
        <v>44429.473403118995</v>
      </c>
      <c r="C133974">
        <v>27371</v>
      </c>
      <c r="D133974">
        <v>21760</v>
      </c>
      <c r="E133974">
        <f t="shared" si="4186"/>
        <v>6</v>
      </c>
      <c r="F133974">
        <f t="shared" si="4187"/>
        <v>11</v>
      </c>
    </row>
    <row r="133975" spans="1:6" x14ac:dyDescent="0.45">
      <c r="A133975">
        <v>404196</v>
      </c>
      <c r="B133975" s="2">
        <v>44429.473488673138</v>
      </c>
      <c r="C133975">
        <v>89428</v>
      </c>
      <c r="D133975">
        <v>349014</v>
      </c>
      <c r="E133975">
        <f t="shared" si="4186"/>
        <v>6</v>
      </c>
      <c r="F133975">
        <f t="shared" si="4187"/>
        <v>11</v>
      </c>
    </row>
    <row r="133976" spans="1:6" x14ac:dyDescent="0.45">
      <c r="A133976">
        <v>404198</v>
      </c>
      <c r="B133976" s="2">
        <v>44429.475511326862</v>
      </c>
      <c r="C133976">
        <v>49836</v>
      </c>
      <c r="D133976">
        <v>100412</v>
      </c>
      <c r="E133976">
        <f t="shared" si="4186"/>
        <v>6</v>
      </c>
      <c r="F133976">
        <f t="shared" si="4187"/>
        <v>11</v>
      </c>
    </row>
    <row r="133977" spans="1:6" x14ac:dyDescent="0.45">
      <c r="A133977">
        <v>404200</v>
      </c>
      <c r="B133977" s="2">
        <v>44429.475915857605</v>
      </c>
      <c r="C133977">
        <v>159324</v>
      </c>
      <c r="D133977">
        <v>158978</v>
      </c>
      <c r="E133977">
        <f t="shared" si="4186"/>
        <v>6</v>
      </c>
      <c r="F133977">
        <f t="shared" si="4187"/>
        <v>11</v>
      </c>
    </row>
    <row r="133978" spans="1:6" x14ac:dyDescent="0.45">
      <c r="A133978">
        <v>404202</v>
      </c>
      <c r="B133978" s="2">
        <v>44429.476485488449</v>
      </c>
      <c r="C133978">
        <v>185696</v>
      </c>
      <c r="D133978">
        <v>23892</v>
      </c>
      <c r="E133978">
        <f t="shared" si="4186"/>
        <v>6</v>
      </c>
      <c r="F133978">
        <f t="shared" si="4187"/>
        <v>11</v>
      </c>
    </row>
    <row r="133979" spans="1:6" x14ac:dyDescent="0.45">
      <c r="A133979">
        <v>404205</v>
      </c>
      <c r="B133979" s="2">
        <v>44429.477938511329</v>
      </c>
      <c r="C133979">
        <v>158362</v>
      </c>
      <c r="D133979">
        <v>469614</v>
      </c>
      <c r="E133979">
        <f t="shared" si="4186"/>
        <v>6</v>
      </c>
      <c r="F133979">
        <f t="shared" si="4187"/>
        <v>11</v>
      </c>
    </row>
    <row r="133980" spans="1:6" x14ac:dyDescent="0.45">
      <c r="A133980">
        <v>404206</v>
      </c>
      <c r="B133980" s="2">
        <v>44429.478377636035</v>
      </c>
      <c r="C133980">
        <v>138376</v>
      </c>
      <c r="D133980">
        <v>388561</v>
      </c>
      <c r="E133980">
        <f t="shared" si="4186"/>
        <v>6</v>
      </c>
      <c r="F133980">
        <f t="shared" si="4187"/>
        <v>11</v>
      </c>
    </row>
    <row r="133981" spans="1:6" x14ac:dyDescent="0.45">
      <c r="A133981">
        <v>404207</v>
      </c>
      <c r="B133981" s="2">
        <v>44429.479964598526</v>
      </c>
      <c r="C133981">
        <v>313361</v>
      </c>
      <c r="D133981">
        <v>63666</v>
      </c>
      <c r="E133981">
        <f t="shared" si="4186"/>
        <v>6</v>
      </c>
      <c r="F133981">
        <f t="shared" si="4187"/>
        <v>11</v>
      </c>
    </row>
    <row r="133982" spans="1:6" x14ac:dyDescent="0.45">
      <c r="A133982">
        <v>404211</v>
      </c>
      <c r="B133982" s="2">
        <v>44429.481093783383</v>
      </c>
      <c r="C133982">
        <v>18086</v>
      </c>
      <c r="D133982">
        <v>147566</v>
      </c>
      <c r="E133982">
        <f t="shared" si="4186"/>
        <v>6</v>
      </c>
      <c r="F133982">
        <f t="shared" si="4187"/>
        <v>11</v>
      </c>
    </row>
    <row r="133983" spans="1:6" x14ac:dyDescent="0.45">
      <c r="A133983">
        <v>404216</v>
      </c>
      <c r="B133983" s="2">
        <v>44429.482558671836</v>
      </c>
      <c r="C133983">
        <v>132108</v>
      </c>
      <c r="D133983">
        <v>351192</v>
      </c>
      <c r="E133983">
        <f t="shared" si="4186"/>
        <v>6</v>
      </c>
      <c r="F133983">
        <f t="shared" si="4187"/>
        <v>11</v>
      </c>
    </row>
    <row r="133984" spans="1:6" x14ac:dyDescent="0.45">
      <c r="A133984">
        <v>404219</v>
      </c>
      <c r="B133984" s="2">
        <v>44429.482792880262</v>
      </c>
      <c r="C133984">
        <v>230572</v>
      </c>
      <c r="D133984">
        <v>393360</v>
      </c>
      <c r="E133984">
        <f t="shared" si="4186"/>
        <v>6</v>
      </c>
      <c r="F133984">
        <f t="shared" si="4187"/>
        <v>11</v>
      </c>
    </row>
    <row r="133985" spans="1:6" x14ac:dyDescent="0.45">
      <c r="A133985">
        <v>404224</v>
      </c>
      <c r="B133985" s="2">
        <v>44429.483596301157</v>
      </c>
      <c r="C133985">
        <v>214374</v>
      </c>
      <c r="D133985">
        <v>180863</v>
      </c>
      <c r="E133985">
        <f t="shared" si="4186"/>
        <v>6</v>
      </c>
      <c r="F133985">
        <f t="shared" si="4187"/>
        <v>11</v>
      </c>
    </row>
    <row r="133986" spans="1:6" x14ac:dyDescent="0.45">
      <c r="A133986">
        <v>404227</v>
      </c>
      <c r="B133986" s="2">
        <v>44429.485624595472</v>
      </c>
      <c r="C133986">
        <v>185313</v>
      </c>
      <c r="D133986">
        <v>423117</v>
      </c>
      <c r="E133986">
        <f t="shared" si="4186"/>
        <v>6</v>
      </c>
      <c r="F133986">
        <f t="shared" si="4187"/>
        <v>11</v>
      </c>
    </row>
    <row r="133987" spans="1:6" x14ac:dyDescent="0.45">
      <c r="A133987">
        <v>404230</v>
      </c>
      <c r="B133987" s="2">
        <v>44429.485999999997</v>
      </c>
      <c r="C133987">
        <v>191816</v>
      </c>
      <c r="D133987">
        <v>367087</v>
      </c>
      <c r="E133987">
        <f t="shared" si="4186"/>
        <v>6</v>
      </c>
      <c r="F133987">
        <f t="shared" si="4187"/>
        <v>11</v>
      </c>
    </row>
    <row r="133988" spans="1:6" x14ac:dyDescent="0.45">
      <c r="A133988">
        <v>404235</v>
      </c>
      <c r="B133988" s="2">
        <v>44429.486433656959</v>
      </c>
      <c r="C133988">
        <v>133764</v>
      </c>
      <c r="D133988">
        <v>191893</v>
      </c>
      <c r="E133988">
        <f t="shared" si="4186"/>
        <v>6</v>
      </c>
      <c r="F133988">
        <f t="shared" si="4187"/>
        <v>11</v>
      </c>
    </row>
    <row r="133989" spans="1:6" x14ac:dyDescent="0.45">
      <c r="A133989">
        <v>404237</v>
      </c>
      <c r="B133989" s="2">
        <v>44429.487105929744</v>
      </c>
      <c r="C133989">
        <v>92918</v>
      </c>
      <c r="D133989">
        <v>37644</v>
      </c>
      <c r="E133989">
        <f t="shared" si="4186"/>
        <v>6</v>
      </c>
      <c r="F133989">
        <f t="shared" si="4187"/>
        <v>11</v>
      </c>
    </row>
    <row r="133990" spans="1:6" x14ac:dyDescent="0.45">
      <c r="A133990">
        <v>404241</v>
      </c>
      <c r="B133990" s="2">
        <v>44429.488479262676</v>
      </c>
      <c r="C133990">
        <v>267010</v>
      </c>
      <c r="D133990">
        <v>398405</v>
      </c>
      <c r="E133990">
        <f t="shared" si="4186"/>
        <v>6</v>
      </c>
      <c r="F133990">
        <f t="shared" si="4187"/>
        <v>11</v>
      </c>
    </row>
    <row r="133991" spans="1:6" x14ac:dyDescent="0.45">
      <c r="A133991">
        <v>404242</v>
      </c>
      <c r="B133991" s="2">
        <v>44429.488540299695</v>
      </c>
      <c r="C133991">
        <v>244353</v>
      </c>
      <c r="D133991">
        <v>110504</v>
      </c>
      <c r="E133991">
        <f t="shared" si="4186"/>
        <v>6</v>
      </c>
      <c r="F133991">
        <f t="shared" si="4187"/>
        <v>11</v>
      </c>
    </row>
    <row r="133992" spans="1:6" x14ac:dyDescent="0.45">
      <c r="A133992">
        <v>404243</v>
      </c>
      <c r="B133992" s="2">
        <v>44429.491288025893</v>
      </c>
      <c r="C133992">
        <v>277631</v>
      </c>
      <c r="D133992">
        <v>432277</v>
      </c>
      <c r="E133992">
        <f t="shared" si="4186"/>
        <v>6</v>
      </c>
      <c r="F133992">
        <f t="shared" si="4187"/>
        <v>11</v>
      </c>
    </row>
    <row r="133993" spans="1:6" x14ac:dyDescent="0.45">
      <c r="A133993">
        <v>404248</v>
      </c>
      <c r="B133993" s="2">
        <v>44429.491692556636</v>
      </c>
      <c r="C133993">
        <v>128561</v>
      </c>
      <c r="D133993">
        <v>21760</v>
      </c>
      <c r="E133993">
        <f t="shared" si="4186"/>
        <v>6</v>
      </c>
      <c r="F133993">
        <f t="shared" si="4187"/>
        <v>11</v>
      </c>
    </row>
    <row r="133994" spans="1:6" x14ac:dyDescent="0.45">
      <c r="A133994">
        <v>404249</v>
      </c>
      <c r="B133994" s="2">
        <v>44429.491692556636</v>
      </c>
      <c r="C133994">
        <v>202654</v>
      </c>
      <c r="D133994">
        <v>84715</v>
      </c>
      <c r="E133994">
        <f t="shared" si="4186"/>
        <v>6</v>
      </c>
      <c r="F133994">
        <f t="shared" si="4187"/>
        <v>11</v>
      </c>
    </row>
    <row r="133995" spans="1:6" x14ac:dyDescent="0.45">
      <c r="A133995">
        <v>404253</v>
      </c>
      <c r="B133995" s="2">
        <v>44429.492538224433</v>
      </c>
      <c r="C133995">
        <v>177545</v>
      </c>
      <c r="D133995">
        <v>138209</v>
      </c>
      <c r="E133995">
        <f t="shared" si="4186"/>
        <v>6</v>
      </c>
      <c r="F133995">
        <f t="shared" si="4187"/>
        <v>11</v>
      </c>
    </row>
    <row r="133996" spans="1:6" x14ac:dyDescent="0.45">
      <c r="A133996">
        <v>404257</v>
      </c>
      <c r="B133996" s="2">
        <v>44429.492629779961</v>
      </c>
      <c r="C133996">
        <v>149915</v>
      </c>
      <c r="D133996">
        <v>390978</v>
      </c>
      <c r="E133996">
        <f t="shared" si="4186"/>
        <v>6</v>
      </c>
      <c r="F133996">
        <f t="shared" si="4187"/>
        <v>11</v>
      </c>
    </row>
    <row r="133997" spans="1:6" x14ac:dyDescent="0.45">
      <c r="A133997">
        <v>404259</v>
      </c>
      <c r="B133997" s="2">
        <v>44429.492906148873</v>
      </c>
      <c r="C133997">
        <v>59214</v>
      </c>
      <c r="D133997">
        <v>471409</v>
      </c>
      <c r="E133997">
        <f t="shared" si="4186"/>
        <v>6</v>
      </c>
      <c r="F133997">
        <f t="shared" si="4187"/>
        <v>11</v>
      </c>
    </row>
    <row r="133998" spans="1:6" x14ac:dyDescent="0.45">
      <c r="A133998">
        <v>404264</v>
      </c>
      <c r="B133998" s="2">
        <v>44429.493697927792</v>
      </c>
      <c r="C133998">
        <v>1215</v>
      </c>
      <c r="D133998">
        <v>274147</v>
      </c>
      <c r="E133998">
        <f t="shared" si="4186"/>
        <v>6</v>
      </c>
      <c r="F133998">
        <f t="shared" si="4187"/>
        <v>11</v>
      </c>
    </row>
    <row r="133999" spans="1:6" x14ac:dyDescent="0.45">
      <c r="A133999">
        <v>404268</v>
      </c>
      <c r="B133999" s="2">
        <v>44429.494928802589</v>
      </c>
      <c r="C133999">
        <v>37993</v>
      </c>
      <c r="D133999">
        <v>90383</v>
      </c>
      <c r="E133999">
        <f t="shared" si="4186"/>
        <v>6</v>
      </c>
      <c r="F133999">
        <f t="shared" si="4187"/>
        <v>11</v>
      </c>
    </row>
    <row r="134000" spans="1:6" x14ac:dyDescent="0.45">
      <c r="A134000">
        <v>404271</v>
      </c>
      <c r="B134000" s="2">
        <v>44429.495345927302</v>
      </c>
      <c r="C134000">
        <v>250489</v>
      </c>
      <c r="D134000">
        <v>33844</v>
      </c>
      <c r="E134000">
        <f t="shared" si="4186"/>
        <v>6</v>
      </c>
      <c r="F134000">
        <f t="shared" si="4187"/>
        <v>11</v>
      </c>
    </row>
    <row r="134001" spans="1:6" x14ac:dyDescent="0.45">
      <c r="A134001">
        <v>404275</v>
      </c>
      <c r="B134001" s="2">
        <v>44429.496139408555</v>
      </c>
      <c r="C134001">
        <v>67792</v>
      </c>
      <c r="D134001">
        <v>114753</v>
      </c>
      <c r="E134001">
        <f t="shared" si="4186"/>
        <v>6</v>
      </c>
      <c r="F134001">
        <f t="shared" si="4187"/>
        <v>11</v>
      </c>
    </row>
    <row r="134002" spans="1:6" x14ac:dyDescent="0.45">
      <c r="A134002">
        <v>404280</v>
      </c>
      <c r="B134002" s="2">
        <v>44429.496841334272</v>
      </c>
      <c r="C134002">
        <v>340103</v>
      </c>
      <c r="D134002">
        <v>459455</v>
      </c>
      <c r="E134002">
        <f t="shared" si="4186"/>
        <v>6</v>
      </c>
      <c r="F134002">
        <f t="shared" si="4187"/>
        <v>11</v>
      </c>
    </row>
    <row r="134003" spans="1:6" x14ac:dyDescent="0.45">
      <c r="A134003">
        <v>404285</v>
      </c>
      <c r="B134003" s="2">
        <v>44429.497000000003</v>
      </c>
      <c r="C134003">
        <v>10282</v>
      </c>
      <c r="D134003">
        <v>458081</v>
      </c>
      <c r="E134003">
        <f t="shared" si="4186"/>
        <v>6</v>
      </c>
      <c r="F134003">
        <f t="shared" si="4187"/>
        <v>11</v>
      </c>
    </row>
    <row r="134004" spans="1:6" x14ac:dyDescent="0.45">
      <c r="A134004">
        <v>404287</v>
      </c>
      <c r="B134004" s="2">
        <v>44429.497355987056</v>
      </c>
      <c r="C134004">
        <v>67689</v>
      </c>
      <c r="D134004">
        <v>116201</v>
      </c>
      <c r="E134004">
        <f t="shared" si="4186"/>
        <v>6</v>
      </c>
      <c r="F134004">
        <f t="shared" si="4187"/>
        <v>11</v>
      </c>
    </row>
    <row r="134005" spans="1:6" x14ac:dyDescent="0.45">
      <c r="A134005">
        <v>404292</v>
      </c>
      <c r="B134005" s="2">
        <v>44429.497760517799</v>
      </c>
      <c r="C134005">
        <v>522</v>
      </c>
      <c r="D134005">
        <v>227775</v>
      </c>
      <c r="E134005">
        <f t="shared" si="4186"/>
        <v>6</v>
      </c>
      <c r="F134005">
        <f t="shared" si="4187"/>
        <v>11</v>
      </c>
    </row>
    <row r="134006" spans="1:6" x14ac:dyDescent="0.45">
      <c r="A134006">
        <v>404297</v>
      </c>
      <c r="B134006" s="2">
        <v>44429.497760517799</v>
      </c>
      <c r="C134006">
        <v>27135</v>
      </c>
      <c r="D134006">
        <v>363218</v>
      </c>
      <c r="E134006">
        <f t="shared" si="4186"/>
        <v>6</v>
      </c>
      <c r="F134006">
        <f t="shared" si="4187"/>
        <v>11</v>
      </c>
    </row>
    <row r="134007" spans="1:6" x14ac:dyDescent="0.45">
      <c r="A134007">
        <v>404302</v>
      </c>
      <c r="B134007" s="2">
        <v>44429.499783171523</v>
      </c>
      <c r="C134007">
        <v>294535</v>
      </c>
      <c r="D134007">
        <v>347393</v>
      </c>
      <c r="E134007">
        <f t="shared" si="4186"/>
        <v>6</v>
      </c>
      <c r="F134007">
        <f t="shared" si="4187"/>
        <v>11</v>
      </c>
    </row>
    <row r="134008" spans="1:6" x14ac:dyDescent="0.45">
      <c r="A134008">
        <v>404304</v>
      </c>
      <c r="B134008" s="2">
        <v>44429.500592233009</v>
      </c>
      <c r="C134008">
        <v>60220</v>
      </c>
      <c r="D134008">
        <v>379466</v>
      </c>
      <c r="E134008">
        <f t="shared" si="4186"/>
        <v>6</v>
      </c>
      <c r="F134008">
        <f t="shared" si="4187"/>
        <v>12</v>
      </c>
    </row>
    <row r="134009" spans="1:6" x14ac:dyDescent="0.45">
      <c r="A134009">
        <v>404305</v>
      </c>
      <c r="B134009" s="2">
        <v>44429.503097628709</v>
      </c>
      <c r="C134009">
        <v>140736</v>
      </c>
      <c r="D134009">
        <v>420674</v>
      </c>
      <c r="E134009">
        <f t="shared" si="4186"/>
        <v>6</v>
      </c>
      <c r="F134009">
        <f t="shared" si="4187"/>
        <v>12</v>
      </c>
    </row>
    <row r="134010" spans="1:6" x14ac:dyDescent="0.45">
      <c r="A134010">
        <v>404308</v>
      </c>
      <c r="B134010" s="2">
        <v>44429.504233009706</v>
      </c>
      <c r="C134010">
        <v>213039</v>
      </c>
      <c r="D134010">
        <v>286726</v>
      </c>
      <c r="E134010">
        <f t="shared" si="4186"/>
        <v>6</v>
      </c>
      <c r="F134010">
        <f t="shared" si="4187"/>
        <v>12</v>
      </c>
    </row>
    <row r="134011" spans="1:6" x14ac:dyDescent="0.45">
      <c r="A134011">
        <v>404312</v>
      </c>
      <c r="B134011" s="2">
        <v>44429.504379406113</v>
      </c>
      <c r="C134011">
        <v>305223</v>
      </c>
      <c r="D134011">
        <v>241927</v>
      </c>
      <c r="E134011">
        <f t="shared" si="4186"/>
        <v>6</v>
      </c>
      <c r="F134011">
        <f t="shared" si="4187"/>
        <v>12</v>
      </c>
    </row>
    <row r="134012" spans="1:6" x14ac:dyDescent="0.45">
      <c r="A134012">
        <v>404316</v>
      </c>
      <c r="B134012" s="2">
        <v>44429.504959257793</v>
      </c>
      <c r="C134012">
        <v>15713</v>
      </c>
      <c r="D134012">
        <v>204394</v>
      </c>
      <c r="E134012">
        <f t="shared" si="4186"/>
        <v>6</v>
      </c>
      <c r="F134012">
        <f t="shared" si="4187"/>
        <v>12</v>
      </c>
    </row>
    <row r="134013" spans="1:6" x14ac:dyDescent="0.45">
      <c r="A134013">
        <v>404320</v>
      </c>
      <c r="B134013" s="2">
        <v>44429.505446601943</v>
      </c>
      <c r="C134013">
        <v>93611</v>
      </c>
      <c r="D134013">
        <v>264901</v>
      </c>
      <c r="E134013">
        <f t="shared" si="4186"/>
        <v>6</v>
      </c>
      <c r="F134013">
        <f t="shared" si="4187"/>
        <v>12</v>
      </c>
    </row>
    <row r="134014" spans="1:6" x14ac:dyDescent="0.45">
      <c r="A134014">
        <v>404322</v>
      </c>
      <c r="B134014" s="2">
        <v>44429.506118961152</v>
      </c>
      <c r="C134014">
        <v>26396</v>
      </c>
      <c r="D134014">
        <v>243101</v>
      </c>
      <c r="E134014">
        <f t="shared" si="4186"/>
        <v>6</v>
      </c>
      <c r="F134014">
        <f t="shared" si="4187"/>
        <v>12</v>
      </c>
    </row>
    <row r="134015" spans="1:6" x14ac:dyDescent="0.45">
      <c r="A134015">
        <v>404323</v>
      </c>
      <c r="B134015" s="2">
        <v>44429.506302072208</v>
      </c>
      <c r="C134015">
        <v>3849</v>
      </c>
      <c r="D134015">
        <v>158978</v>
      </c>
      <c r="E134015">
        <f t="shared" si="4186"/>
        <v>6</v>
      </c>
      <c r="F134015">
        <f t="shared" si="4187"/>
        <v>12</v>
      </c>
    </row>
    <row r="134016" spans="1:6" x14ac:dyDescent="0.45">
      <c r="A134016">
        <v>404327</v>
      </c>
      <c r="B134016" s="2">
        <v>44429.507095553454</v>
      </c>
      <c r="C134016">
        <v>307001</v>
      </c>
      <c r="D134016">
        <v>351192</v>
      </c>
      <c r="E134016">
        <f t="shared" si="4186"/>
        <v>6</v>
      </c>
      <c r="F134016">
        <f t="shared" si="4187"/>
        <v>12</v>
      </c>
    </row>
    <row r="134017" spans="1:6" x14ac:dyDescent="0.45">
      <c r="A134017">
        <v>404330</v>
      </c>
      <c r="B134017" s="2">
        <v>44429.509140293587</v>
      </c>
      <c r="C134017">
        <v>142962</v>
      </c>
      <c r="D134017">
        <v>161398</v>
      </c>
      <c r="E134017">
        <f t="shared" si="4186"/>
        <v>6</v>
      </c>
      <c r="F134017">
        <f t="shared" si="4187"/>
        <v>12</v>
      </c>
    </row>
    <row r="134018" spans="1:6" x14ac:dyDescent="0.45">
      <c r="A134018">
        <v>404332</v>
      </c>
      <c r="B134018" s="2">
        <v>44429.50949190939</v>
      </c>
      <c r="C134018">
        <v>281871</v>
      </c>
      <c r="D134018">
        <v>75550</v>
      </c>
      <c r="E134018">
        <f t="shared" si="4186"/>
        <v>6</v>
      </c>
      <c r="F134018">
        <f t="shared" si="4187"/>
        <v>12</v>
      </c>
    </row>
    <row r="134019" spans="1:6" x14ac:dyDescent="0.45">
      <c r="A134019">
        <v>404337</v>
      </c>
      <c r="B134019" s="2">
        <v>44429.509666666665</v>
      </c>
      <c r="C134019">
        <v>109105</v>
      </c>
      <c r="D134019">
        <v>153893</v>
      </c>
      <c r="E134019">
        <f t="shared" ref="E134019:E134082" si="4188">WEEKDAY(B134019,2)</f>
        <v>6</v>
      </c>
      <c r="F134019">
        <f t="shared" ref="F134019:F134082" si="4189">HOUR(B134019)</f>
        <v>12</v>
      </c>
    </row>
    <row r="134020" spans="1:6" x14ac:dyDescent="0.45">
      <c r="A134020">
        <v>404339</v>
      </c>
      <c r="B134020" s="2">
        <v>44429.510300970869</v>
      </c>
      <c r="C134020">
        <v>62538</v>
      </c>
      <c r="D134020">
        <v>371564</v>
      </c>
      <c r="E134020">
        <f t="shared" si="4188"/>
        <v>6</v>
      </c>
      <c r="F134020">
        <f t="shared" si="4189"/>
        <v>12</v>
      </c>
    </row>
    <row r="134021" spans="1:6" x14ac:dyDescent="0.45">
      <c r="A134021">
        <v>404343</v>
      </c>
      <c r="B134021" s="2">
        <v>44429.510300970876</v>
      </c>
      <c r="C134021">
        <v>46037</v>
      </c>
      <c r="D134021">
        <v>153893</v>
      </c>
      <c r="E134021">
        <f t="shared" si="4188"/>
        <v>6</v>
      </c>
      <c r="F134021">
        <f t="shared" si="4189"/>
        <v>12</v>
      </c>
    </row>
    <row r="134022" spans="1:6" x14ac:dyDescent="0.45">
      <c r="A134022">
        <v>404348</v>
      </c>
      <c r="B134022" s="2">
        <v>44429.510879848625</v>
      </c>
      <c r="C134022">
        <v>137554</v>
      </c>
      <c r="D134022">
        <v>86587</v>
      </c>
      <c r="E134022">
        <f t="shared" si="4188"/>
        <v>6</v>
      </c>
      <c r="F134022">
        <f t="shared" si="4189"/>
        <v>12</v>
      </c>
    </row>
    <row r="134023" spans="1:6" x14ac:dyDescent="0.45">
      <c r="A134023">
        <v>404350</v>
      </c>
      <c r="B134023" s="2">
        <v>44429.511919093849</v>
      </c>
      <c r="C134023">
        <v>78746</v>
      </c>
      <c r="D134023">
        <v>31115</v>
      </c>
      <c r="E134023">
        <f t="shared" si="4188"/>
        <v>6</v>
      </c>
      <c r="F134023">
        <f t="shared" si="4189"/>
        <v>12</v>
      </c>
    </row>
    <row r="134024" spans="1:6" x14ac:dyDescent="0.45">
      <c r="A134024">
        <v>404354</v>
      </c>
      <c r="B134024" s="2">
        <v>44429.512999999999</v>
      </c>
      <c r="C134024">
        <v>25053</v>
      </c>
      <c r="D134024">
        <v>411922</v>
      </c>
      <c r="E134024">
        <f t="shared" si="4188"/>
        <v>6</v>
      </c>
      <c r="F134024">
        <f t="shared" si="4189"/>
        <v>12</v>
      </c>
    </row>
    <row r="134025" spans="1:6" x14ac:dyDescent="0.45">
      <c r="A134025">
        <v>404357</v>
      </c>
      <c r="B134025" s="2">
        <v>44429.513132686086</v>
      </c>
      <c r="C134025">
        <v>17741</v>
      </c>
      <c r="D134025">
        <v>347393</v>
      </c>
      <c r="E134025">
        <f t="shared" si="4188"/>
        <v>6</v>
      </c>
      <c r="F134025">
        <f t="shared" si="4189"/>
        <v>12</v>
      </c>
    </row>
    <row r="134026" spans="1:6" x14ac:dyDescent="0.45">
      <c r="A134026">
        <v>404361</v>
      </c>
      <c r="B134026" s="2">
        <v>44429.51380962554</v>
      </c>
      <c r="C134026">
        <v>222686</v>
      </c>
      <c r="D134026">
        <v>419338</v>
      </c>
      <c r="E134026">
        <f t="shared" si="4188"/>
        <v>6</v>
      </c>
      <c r="F134026">
        <f t="shared" si="4189"/>
        <v>12</v>
      </c>
    </row>
    <row r="134027" spans="1:6" x14ac:dyDescent="0.45">
      <c r="A134027">
        <v>404366</v>
      </c>
      <c r="B134027" s="2">
        <v>44429.514666666662</v>
      </c>
      <c r="C134027">
        <v>41618</v>
      </c>
      <c r="D134027">
        <v>4199</v>
      </c>
      <c r="E134027">
        <f t="shared" si="4188"/>
        <v>6</v>
      </c>
      <c r="F134027">
        <f t="shared" si="4189"/>
        <v>12</v>
      </c>
    </row>
    <row r="134028" spans="1:6" x14ac:dyDescent="0.45">
      <c r="A134028">
        <v>404371</v>
      </c>
      <c r="B134028" s="2">
        <v>44429.515121921446</v>
      </c>
      <c r="C134028">
        <v>268039</v>
      </c>
      <c r="D134028">
        <v>4722</v>
      </c>
      <c r="E134028">
        <f t="shared" si="4188"/>
        <v>6</v>
      </c>
      <c r="F134028">
        <f t="shared" si="4189"/>
        <v>12</v>
      </c>
    </row>
    <row r="134029" spans="1:6" x14ac:dyDescent="0.45">
      <c r="A134029">
        <v>404376</v>
      </c>
      <c r="B134029" s="2">
        <v>44429.515559870546</v>
      </c>
      <c r="C134029">
        <v>138433</v>
      </c>
      <c r="D134029">
        <v>145779</v>
      </c>
      <c r="E134029">
        <f t="shared" si="4188"/>
        <v>6</v>
      </c>
      <c r="F134029">
        <f t="shared" si="4189"/>
        <v>12</v>
      </c>
    </row>
    <row r="134030" spans="1:6" x14ac:dyDescent="0.45">
      <c r="A134030">
        <v>404379</v>
      </c>
      <c r="B134030" s="2">
        <v>44429.518333333333</v>
      </c>
      <c r="C134030">
        <v>310018</v>
      </c>
      <c r="D134030">
        <v>347008</v>
      </c>
      <c r="E134030">
        <f t="shared" si="4188"/>
        <v>6</v>
      </c>
      <c r="F134030">
        <f t="shared" si="4189"/>
        <v>12</v>
      </c>
    </row>
    <row r="134031" spans="1:6" x14ac:dyDescent="0.45">
      <c r="A134031">
        <v>404380</v>
      </c>
      <c r="B134031" s="2">
        <v>44429.518391585763</v>
      </c>
      <c r="C134031">
        <v>129844</v>
      </c>
      <c r="D134031">
        <v>173184</v>
      </c>
      <c r="E134031">
        <f t="shared" si="4188"/>
        <v>6</v>
      </c>
      <c r="F134031">
        <f t="shared" si="4189"/>
        <v>12</v>
      </c>
    </row>
    <row r="134032" spans="1:6" x14ac:dyDescent="0.45">
      <c r="A134032">
        <v>404382</v>
      </c>
      <c r="B134032" s="2">
        <v>44429.518796116499</v>
      </c>
      <c r="C134032">
        <v>99690</v>
      </c>
      <c r="D134032">
        <v>108961</v>
      </c>
      <c r="E134032">
        <f t="shared" si="4188"/>
        <v>6</v>
      </c>
      <c r="F134032">
        <f t="shared" si="4189"/>
        <v>12</v>
      </c>
    </row>
    <row r="134033" spans="1:6" x14ac:dyDescent="0.45">
      <c r="A134033">
        <v>404386</v>
      </c>
      <c r="B134033" s="2">
        <v>44429.52</v>
      </c>
      <c r="C134033">
        <v>50799</v>
      </c>
      <c r="D134033">
        <v>380039</v>
      </c>
      <c r="E134033">
        <f t="shared" si="4188"/>
        <v>6</v>
      </c>
      <c r="F134033">
        <f t="shared" si="4189"/>
        <v>12</v>
      </c>
    </row>
    <row r="134034" spans="1:6" x14ac:dyDescent="0.45">
      <c r="A134034">
        <v>404389</v>
      </c>
      <c r="B134034" s="2">
        <v>44429.520004882965</v>
      </c>
      <c r="C134034">
        <v>200091</v>
      </c>
      <c r="D134034">
        <v>405774</v>
      </c>
      <c r="E134034">
        <f t="shared" si="4188"/>
        <v>6</v>
      </c>
      <c r="F134034">
        <f t="shared" si="4189"/>
        <v>12</v>
      </c>
    </row>
    <row r="134035" spans="1:6" x14ac:dyDescent="0.45">
      <c r="A134035">
        <v>404392</v>
      </c>
      <c r="B134035" s="2">
        <v>44429.520432142097</v>
      </c>
      <c r="C134035">
        <v>25524</v>
      </c>
      <c r="D134035">
        <v>197604</v>
      </c>
      <c r="E134035">
        <f t="shared" si="4188"/>
        <v>6</v>
      </c>
      <c r="F134035">
        <f t="shared" si="4189"/>
        <v>12</v>
      </c>
    </row>
    <row r="134036" spans="1:6" x14ac:dyDescent="0.45">
      <c r="A134036">
        <v>404396</v>
      </c>
      <c r="B134036" s="2">
        <v>44429.520432142097</v>
      </c>
      <c r="C134036">
        <v>340146</v>
      </c>
      <c r="D134036">
        <v>230507</v>
      </c>
      <c r="E134036">
        <f t="shared" si="4188"/>
        <v>6</v>
      </c>
      <c r="F134036">
        <f t="shared" si="4189"/>
        <v>12</v>
      </c>
    </row>
    <row r="134037" spans="1:6" x14ac:dyDescent="0.45">
      <c r="A134037">
        <v>404398</v>
      </c>
      <c r="B134037" s="2">
        <v>44429.520706808682</v>
      </c>
      <c r="C134037">
        <v>88050</v>
      </c>
      <c r="D134037">
        <v>338202</v>
      </c>
      <c r="E134037">
        <f t="shared" si="4188"/>
        <v>6</v>
      </c>
      <c r="F134037">
        <f t="shared" si="4189"/>
        <v>12</v>
      </c>
    </row>
    <row r="134038" spans="1:6" x14ac:dyDescent="0.45">
      <c r="A134038">
        <v>404402</v>
      </c>
      <c r="B134038" s="2">
        <v>44429.523245954697</v>
      </c>
      <c r="C134038">
        <v>266545</v>
      </c>
      <c r="D134038">
        <v>204218</v>
      </c>
      <c r="E134038">
        <f t="shared" si="4188"/>
        <v>6</v>
      </c>
      <c r="F134038">
        <f t="shared" si="4189"/>
        <v>12</v>
      </c>
    </row>
    <row r="134039" spans="1:6" x14ac:dyDescent="0.45">
      <c r="A134039">
        <v>404405</v>
      </c>
      <c r="B134039" s="2">
        <v>44429.52365048544</v>
      </c>
      <c r="C134039">
        <v>28457</v>
      </c>
      <c r="D134039">
        <v>153893</v>
      </c>
      <c r="E134039">
        <f t="shared" si="4188"/>
        <v>6</v>
      </c>
      <c r="F134039">
        <f t="shared" si="4189"/>
        <v>12</v>
      </c>
    </row>
    <row r="134040" spans="1:6" x14ac:dyDescent="0.45">
      <c r="A134040">
        <v>404409</v>
      </c>
      <c r="B134040" s="2">
        <v>44429.525268608413</v>
      </c>
      <c r="C134040">
        <v>203104</v>
      </c>
      <c r="D134040">
        <v>428248</v>
      </c>
      <c r="E134040">
        <f t="shared" si="4188"/>
        <v>6</v>
      </c>
      <c r="F134040">
        <f t="shared" si="4189"/>
        <v>12</v>
      </c>
    </row>
    <row r="134041" spans="1:6" x14ac:dyDescent="0.45">
      <c r="A134041">
        <v>404411</v>
      </c>
      <c r="B134041" s="2">
        <v>44429.52687154759</v>
      </c>
      <c r="C134041">
        <v>6344</v>
      </c>
      <c r="D134041">
        <v>21760</v>
      </c>
      <c r="E134041">
        <f t="shared" si="4188"/>
        <v>6</v>
      </c>
      <c r="F134041">
        <f t="shared" si="4189"/>
        <v>12</v>
      </c>
    </row>
    <row r="134042" spans="1:6" x14ac:dyDescent="0.45">
      <c r="A134042">
        <v>404412</v>
      </c>
      <c r="B134042" s="2">
        <v>44429.526886731386</v>
      </c>
      <c r="C134042">
        <v>245878</v>
      </c>
      <c r="D134042">
        <v>347393</v>
      </c>
      <c r="E134042">
        <f t="shared" si="4188"/>
        <v>6</v>
      </c>
      <c r="F134042">
        <f t="shared" si="4189"/>
        <v>12</v>
      </c>
    </row>
    <row r="134043" spans="1:6" x14ac:dyDescent="0.45">
      <c r="A134043">
        <v>404416</v>
      </c>
      <c r="B134043" s="2">
        <v>44429.527291262137</v>
      </c>
      <c r="C134043">
        <v>296295</v>
      </c>
      <c r="D134043">
        <v>163865</v>
      </c>
      <c r="E134043">
        <f t="shared" si="4188"/>
        <v>6</v>
      </c>
      <c r="F134043">
        <f t="shared" si="4189"/>
        <v>12</v>
      </c>
    </row>
    <row r="134044" spans="1:6" x14ac:dyDescent="0.45">
      <c r="A134044">
        <v>404418</v>
      </c>
      <c r="B134044" s="2">
        <v>44429.527787102881</v>
      </c>
      <c r="C134044">
        <v>343095</v>
      </c>
      <c r="D134044">
        <v>60239</v>
      </c>
      <c r="E134044">
        <f t="shared" si="4188"/>
        <v>6</v>
      </c>
      <c r="F134044">
        <f t="shared" si="4189"/>
        <v>12</v>
      </c>
    </row>
    <row r="134045" spans="1:6" x14ac:dyDescent="0.45">
      <c r="A134045">
        <v>404419</v>
      </c>
      <c r="B134045" s="2">
        <v>44429.528333333335</v>
      </c>
      <c r="C134045">
        <v>227290</v>
      </c>
      <c r="D134045">
        <v>328853</v>
      </c>
      <c r="E134045">
        <f t="shared" si="4188"/>
        <v>6</v>
      </c>
      <c r="F134045">
        <f t="shared" si="4189"/>
        <v>12</v>
      </c>
    </row>
    <row r="134046" spans="1:6" x14ac:dyDescent="0.45">
      <c r="A134046">
        <v>404424</v>
      </c>
      <c r="B134046" s="2">
        <v>44429.529679250467</v>
      </c>
      <c r="C134046">
        <v>85124</v>
      </c>
      <c r="D134046">
        <v>343491</v>
      </c>
      <c r="E134046">
        <f t="shared" si="4188"/>
        <v>6</v>
      </c>
      <c r="F134046">
        <f t="shared" si="4189"/>
        <v>12</v>
      </c>
    </row>
    <row r="134047" spans="1:6" x14ac:dyDescent="0.45">
      <c r="A134047">
        <v>404427</v>
      </c>
      <c r="B134047" s="2">
        <v>44429.529718446604</v>
      </c>
      <c r="C134047">
        <v>125034</v>
      </c>
      <c r="D134047">
        <v>106331</v>
      </c>
      <c r="E134047">
        <f t="shared" si="4188"/>
        <v>6</v>
      </c>
      <c r="F134047">
        <f t="shared" si="4189"/>
        <v>12</v>
      </c>
    </row>
    <row r="134048" spans="1:6" x14ac:dyDescent="0.45">
      <c r="A134048">
        <v>404431</v>
      </c>
      <c r="B134048" s="2">
        <v>44429.53214563107</v>
      </c>
      <c r="C134048">
        <v>214424</v>
      </c>
      <c r="D134048">
        <v>107006</v>
      </c>
      <c r="E134048">
        <f t="shared" si="4188"/>
        <v>6</v>
      </c>
      <c r="F134048">
        <f t="shared" si="4189"/>
        <v>12</v>
      </c>
    </row>
    <row r="134049" spans="1:6" x14ac:dyDescent="0.45">
      <c r="A134049">
        <v>404436</v>
      </c>
      <c r="B134049" s="2">
        <v>44429.5333592233</v>
      </c>
      <c r="C134049">
        <v>2218</v>
      </c>
      <c r="D134049">
        <v>347393</v>
      </c>
      <c r="E134049">
        <f t="shared" si="4188"/>
        <v>6</v>
      </c>
      <c r="F134049">
        <f t="shared" si="4189"/>
        <v>12</v>
      </c>
    </row>
    <row r="134050" spans="1:6" x14ac:dyDescent="0.45">
      <c r="A134050">
        <v>404437</v>
      </c>
      <c r="B134050" s="2">
        <v>44429.5333592233</v>
      </c>
      <c r="C134050">
        <v>14994</v>
      </c>
      <c r="D134050">
        <v>122982</v>
      </c>
      <c r="E134050">
        <f t="shared" si="4188"/>
        <v>6</v>
      </c>
      <c r="F134050">
        <f t="shared" si="4189"/>
        <v>12</v>
      </c>
    </row>
    <row r="134051" spans="1:6" x14ac:dyDescent="0.45">
      <c r="A134051">
        <v>404442</v>
      </c>
      <c r="B134051" s="2">
        <v>44429.5333592233</v>
      </c>
      <c r="C134051">
        <v>82435</v>
      </c>
      <c r="D134051">
        <v>436070</v>
      </c>
      <c r="E134051">
        <f t="shared" si="4188"/>
        <v>6</v>
      </c>
      <c r="F134051">
        <f t="shared" si="4189"/>
        <v>12</v>
      </c>
    </row>
    <row r="134052" spans="1:6" x14ac:dyDescent="0.45">
      <c r="A134052">
        <v>404444</v>
      </c>
      <c r="B134052" s="2">
        <v>44429.535508285779</v>
      </c>
      <c r="C134052">
        <v>283693</v>
      </c>
      <c r="D134052">
        <v>62570</v>
      </c>
      <c r="E134052">
        <f t="shared" si="4188"/>
        <v>6</v>
      </c>
      <c r="F134052">
        <f t="shared" si="4189"/>
        <v>12</v>
      </c>
    </row>
    <row r="134053" spans="1:6" x14ac:dyDescent="0.45">
      <c r="A134053">
        <v>404446</v>
      </c>
      <c r="B134053" s="2">
        <v>44429.535786407767</v>
      </c>
      <c r="C134053">
        <v>263287</v>
      </c>
      <c r="D134053">
        <v>172536</v>
      </c>
      <c r="E134053">
        <f t="shared" si="4188"/>
        <v>6</v>
      </c>
      <c r="F134053">
        <f t="shared" si="4189"/>
        <v>12</v>
      </c>
    </row>
    <row r="134054" spans="1:6" x14ac:dyDescent="0.45">
      <c r="A134054">
        <v>404451</v>
      </c>
      <c r="B134054" s="2">
        <v>44429.536999999997</v>
      </c>
      <c r="C134054">
        <v>203656</v>
      </c>
      <c r="D134054">
        <v>242428</v>
      </c>
      <c r="E134054">
        <f t="shared" si="4188"/>
        <v>6</v>
      </c>
      <c r="F134054">
        <f t="shared" si="4189"/>
        <v>12</v>
      </c>
    </row>
    <row r="134055" spans="1:6" x14ac:dyDescent="0.45">
      <c r="A134055">
        <v>404455</v>
      </c>
      <c r="B134055" s="2">
        <v>44429.538618122977</v>
      </c>
      <c r="C134055">
        <v>328241</v>
      </c>
      <c r="D134055">
        <v>62068</v>
      </c>
      <c r="E134055">
        <f t="shared" si="4188"/>
        <v>6</v>
      </c>
      <c r="F134055">
        <f t="shared" si="4189"/>
        <v>12</v>
      </c>
    </row>
    <row r="134056" spans="1:6" x14ac:dyDescent="0.45">
      <c r="A134056">
        <v>404458</v>
      </c>
      <c r="B134056" s="2">
        <v>44429.541666666664</v>
      </c>
      <c r="C134056">
        <v>6763</v>
      </c>
      <c r="D134056">
        <v>282234</v>
      </c>
      <c r="E134056">
        <f t="shared" si="4188"/>
        <v>6</v>
      </c>
      <c r="F134056">
        <f t="shared" si="4189"/>
        <v>13</v>
      </c>
    </row>
    <row r="134057" spans="1:6" x14ac:dyDescent="0.45">
      <c r="A134057">
        <v>404459</v>
      </c>
      <c r="B134057" s="2">
        <v>44429.54185436893</v>
      </c>
      <c r="C134057">
        <v>187473</v>
      </c>
      <c r="D134057">
        <v>238552</v>
      </c>
      <c r="E134057">
        <f t="shared" si="4188"/>
        <v>6</v>
      </c>
      <c r="F134057">
        <f t="shared" si="4189"/>
        <v>13</v>
      </c>
    </row>
    <row r="134058" spans="1:6" x14ac:dyDescent="0.45">
      <c r="A134058">
        <v>404461</v>
      </c>
      <c r="B134058" s="2">
        <v>44429.54306796116</v>
      </c>
      <c r="C134058">
        <v>278199</v>
      </c>
      <c r="D134058">
        <v>40892</v>
      </c>
      <c r="E134058">
        <f t="shared" si="4188"/>
        <v>6</v>
      </c>
      <c r="F134058">
        <f t="shared" si="4189"/>
        <v>13</v>
      </c>
    </row>
    <row r="134059" spans="1:6" x14ac:dyDescent="0.45">
      <c r="A134059">
        <v>404464</v>
      </c>
      <c r="B134059" s="2">
        <v>44429.543067961167</v>
      </c>
      <c r="C134059">
        <v>110934</v>
      </c>
      <c r="D134059">
        <v>204725</v>
      </c>
      <c r="E134059">
        <f t="shared" si="4188"/>
        <v>6</v>
      </c>
      <c r="F134059">
        <f t="shared" si="4189"/>
        <v>13</v>
      </c>
    </row>
    <row r="134060" spans="1:6" x14ac:dyDescent="0.45">
      <c r="A134060">
        <v>404465</v>
      </c>
      <c r="B134060" s="2">
        <v>44429.543443098242</v>
      </c>
      <c r="C134060">
        <v>281513</v>
      </c>
      <c r="D134060">
        <v>265382</v>
      </c>
      <c r="E134060">
        <f t="shared" si="4188"/>
        <v>6</v>
      </c>
      <c r="F134060">
        <f t="shared" si="4189"/>
        <v>13</v>
      </c>
    </row>
    <row r="134061" spans="1:6" x14ac:dyDescent="0.45">
      <c r="A134061">
        <v>404469</v>
      </c>
      <c r="B134061" s="2">
        <v>44429.544281553397</v>
      </c>
      <c r="C134061">
        <v>129129</v>
      </c>
      <c r="D134061">
        <v>37644</v>
      </c>
      <c r="E134061">
        <f t="shared" si="4188"/>
        <v>6</v>
      </c>
      <c r="F134061">
        <f t="shared" si="4189"/>
        <v>13</v>
      </c>
    </row>
    <row r="134062" spans="1:6" x14ac:dyDescent="0.45">
      <c r="A134062">
        <v>404473</v>
      </c>
      <c r="B134062" s="2">
        <v>44429.544333333339</v>
      </c>
      <c r="C134062">
        <v>216252</v>
      </c>
      <c r="D134062">
        <v>264901</v>
      </c>
      <c r="E134062">
        <f t="shared" si="4188"/>
        <v>6</v>
      </c>
      <c r="F134062">
        <f t="shared" si="4189"/>
        <v>13</v>
      </c>
    </row>
    <row r="134063" spans="1:6" x14ac:dyDescent="0.45">
      <c r="A134063">
        <v>404478</v>
      </c>
      <c r="B134063" s="2">
        <v>44429.544419690545</v>
      </c>
      <c r="C134063">
        <v>126556</v>
      </c>
      <c r="D134063">
        <v>436838</v>
      </c>
      <c r="E134063">
        <f t="shared" si="4188"/>
        <v>6</v>
      </c>
      <c r="F134063">
        <f t="shared" si="4189"/>
        <v>13</v>
      </c>
    </row>
    <row r="134064" spans="1:6" x14ac:dyDescent="0.45">
      <c r="A134064">
        <v>404479</v>
      </c>
      <c r="B134064" s="2">
        <v>44429.546464430678</v>
      </c>
      <c r="C134064">
        <v>99936</v>
      </c>
      <c r="D134064">
        <v>330333</v>
      </c>
      <c r="E134064">
        <f t="shared" si="4188"/>
        <v>6</v>
      </c>
      <c r="F134064">
        <f t="shared" si="4189"/>
        <v>13</v>
      </c>
    </row>
    <row r="134065" spans="1:6" x14ac:dyDescent="0.45">
      <c r="A134065">
        <v>404484</v>
      </c>
      <c r="B134065" s="2">
        <v>44429.546708737864</v>
      </c>
      <c r="C134065">
        <v>208743</v>
      </c>
      <c r="D134065">
        <v>388328</v>
      </c>
      <c r="E134065">
        <f t="shared" si="4188"/>
        <v>6</v>
      </c>
      <c r="F134065">
        <f t="shared" si="4189"/>
        <v>13</v>
      </c>
    </row>
    <row r="134066" spans="1:6" x14ac:dyDescent="0.45">
      <c r="A134066">
        <v>404487</v>
      </c>
      <c r="B134066" s="2">
        <v>44429.546922208319</v>
      </c>
      <c r="C134066">
        <v>157024</v>
      </c>
      <c r="D134066">
        <v>23892</v>
      </c>
      <c r="E134066">
        <f t="shared" si="4188"/>
        <v>6</v>
      </c>
      <c r="F134066">
        <f t="shared" si="4189"/>
        <v>13</v>
      </c>
    </row>
    <row r="134067" spans="1:6" x14ac:dyDescent="0.45">
      <c r="A134067">
        <v>404490</v>
      </c>
      <c r="B134067" s="2">
        <v>44429.547922330094</v>
      </c>
      <c r="C134067">
        <v>108660</v>
      </c>
      <c r="D134067">
        <v>180863</v>
      </c>
      <c r="E134067">
        <f t="shared" si="4188"/>
        <v>6</v>
      </c>
      <c r="F134067">
        <f t="shared" si="4189"/>
        <v>13</v>
      </c>
    </row>
    <row r="134068" spans="1:6" x14ac:dyDescent="0.45">
      <c r="A134068">
        <v>404494</v>
      </c>
      <c r="B134068" s="2">
        <v>44429.548731391587</v>
      </c>
      <c r="C134068">
        <v>62082</v>
      </c>
      <c r="D134068">
        <v>145779</v>
      </c>
      <c r="E134068">
        <f t="shared" si="4188"/>
        <v>6</v>
      </c>
      <c r="F134068">
        <f t="shared" si="4189"/>
        <v>13</v>
      </c>
    </row>
    <row r="134069" spans="1:6" x14ac:dyDescent="0.45">
      <c r="A134069">
        <v>404496</v>
      </c>
      <c r="B134069" s="2">
        <v>44429.549333170566</v>
      </c>
      <c r="C134069">
        <v>325719</v>
      </c>
      <c r="D134069">
        <v>244574</v>
      </c>
      <c r="E134069">
        <f t="shared" si="4188"/>
        <v>6</v>
      </c>
      <c r="F134069">
        <f t="shared" si="4189"/>
        <v>13</v>
      </c>
    </row>
    <row r="134070" spans="1:6" x14ac:dyDescent="0.45">
      <c r="A134070">
        <v>404497</v>
      </c>
      <c r="B134070" s="2">
        <v>44429.549760429698</v>
      </c>
      <c r="C134070">
        <v>239816</v>
      </c>
      <c r="D134070">
        <v>40049</v>
      </c>
      <c r="E134070">
        <f t="shared" si="4188"/>
        <v>6</v>
      </c>
      <c r="F134070">
        <f t="shared" si="4189"/>
        <v>13</v>
      </c>
    </row>
    <row r="134071" spans="1:6" x14ac:dyDescent="0.45">
      <c r="A134071">
        <v>404498</v>
      </c>
      <c r="B134071" s="2">
        <v>44429.549944983817</v>
      </c>
      <c r="C134071">
        <v>247103</v>
      </c>
      <c r="D134071">
        <v>227775</v>
      </c>
      <c r="E134071">
        <f t="shared" si="4188"/>
        <v>6</v>
      </c>
      <c r="F134071">
        <f t="shared" si="4189"/>
        <v>13</v>
      </c>
    </row>
    <row r="134072" spans="1:6" x14ac:dyDescent="0.45">
      <c r="A134072">
        <v>404499</v>
      </c>
      <c r="B134072" s="2">
        <v>44429.550981170083</v>
      </c>
      <c r="C134072">
        <v>247070</v>
      </c>
      <c r="D134072">
        <v>250679</v>
      </c>
      <c r="E134072">
        <f t="shared" si="4188"/>
        <v>6</v>
      </c>
      <c r="F134072">
        <f t="shared" si="4189"/>
        <v>13</v>
      </c>
    </row>
    <row r="134073" spans="1:6" x14ac:dyDescent="0.45">
      <c r="A134073">
        <v>404501</v>
      </c>
      <c r="B134073" s="2">
        <v>44429.551158576047</v>
      </c>
      <c r="C134073">
        <v>155142</v>
      </c>
      <c r="D134073">
        <v>250679</v>
      </c>
      <c r="E134073">
        <f t="shared" si="4188"/>
        <v>6</v>
      </c>
      <c r="F134073">
        <f t="shared" si="4189"/>
        <v>13</v>
      </c>
    </row>
    <row r="134074" spans="1:6" x14ac:dyDescent="0.45">
      <c r="A134074">
        <v>404503</v>
      </c>
      <c r="B134074" s="2">
        <v>44429.55116428114</v>
      </c>
      <c r="C134074">
        <v>348726</v>
      </c>
      <c r="D134074">
        <v>122902</v>
      </c>
      <c r="E134074">
        <f t="shared" si="4188"/>
        <v>6</v>
      </c>
      <c r="F134074">
        <f t="shared" si="4189"/>
        <v>13</v>
      </c>
    </row>
    <row r="134075" spans="1:6" x14ac:dyDescent="0.45">
      <c r="A134075">
        <v>404506</v>
      </c>
      <c r="B134075" s="2">
        <v>44429.5516830958</v>
      </c>
      <c r="C134075">
        <v>45224</v>
      </c>
      <c r="D134075">
        <v>39237</v>
      </c>
      <c r="E134075">
        <f t="shared" si="4188"/>
        <v>6</v>
      </c>
      <c r="F134075">
        <f t="shared" si="4189"/>
        <v>13</v>
      </c>
    </row>
    <row r="134076" spans="1:6" x14ac:dyDescent="0.45">
      <c r="A134076">
        <v>404509</v>
      </c>
      <c r="B134076" s="2">
        <v>44429.552776699027</v>
      </c>
      <c r="C134076">
        <v>330857</v>
      </c>
      <c r="D134076">
        <v>202914</v>
      </c>
      <c r="E134076">
        <f t="shared" si="4188"/>
        <v>6</v>
      </c>
      <c r="F134076">
        <f t="shared" si="4189"/>
        <v>13</v>
      </c>
    </row>
    <row r="134077" spans="1:6" x14ac:dyDescent="0.45">
      <c r="A134077">
        <v>404513</v>
      </c>
      <c r="B134077" s="2">
        <v>44429.553990291257</v>
      </c>
      <c r="C134077">
        <v>1484</v>
      </c>
      <c r="D134077">
        <v>35968</v>
      </c>
      <c r="E134077">
        <f t="shared" si="4188"/>
        <v>6</v>
      </c>
      <c r="F134077">
        <f t="shared" si="4189"/>
        <v>13</v>
      </c>
    </row>
    <row r="134078" spans="1:6" x14ac:dyDescent="0.45">
      <c r="A134078">
        <v>404517</v>
      </c>
      <c r="B134078" s="2">
        <v>44429.554799352751</v>
      </c>
      <c r="C134078">
        <v>218064</v>
      </c>
      <c r="D134078">
        <v>191893</v>
      </c>
      <c r="E134078">
        <f t="shared" si="4188"/>
        <v>6</v>
      </c>
      <c r="F134078">
        <f t="shared" si="4189"/>
        <v>13</v>
      </c>
    </row>
    <row r="134079" spans="1:6" x14ac:dyDescent="0.45">
      <c r="A134079">
        <v>404521</v>
      </c>
      <c r="B134079" s="2">
        <v>44429.555999999997</v>
      </c>
      <c r="C134079">
        <v>205955</v>
      </c>
      <c r="D134079">
        <v>182191</v>
      </c>
      <c r="E134079">
        <f t="shared" si="4188"/>
        <v>6</v>
      </c>
      <c r="F134079">
        <f t="shared" si="4189"/>
        <v>13</v>
      </c>
    </row>
    <row r="134080" spans="1:6" x14ac:dyDescent="0.45">
      <c r="A134080">
        <v>404524</v>
      </c>
      <c r="B134080" s="2">
        <v>44429.556417475731</v>
      </c>
      <c r="C134080">
        <v>40633</v>
      </c>
      <c r="D134080">
        <v>230507</v>
      </c>
      <c r="E134080">
        <f t="shared" si="4188"/>
        <v>6</v>
      </c>
      <c r="F134080">
        <f t="shared" si="4189"/>
        <v>13</v>
      </c>
    </row>
    <row r="134081" spans="1:6" x14ac:dyDescent="0.45">
      <c r="A134081">
        <v>404528</v>
      </c>
      <c r="B134081" s="2">
        <v>44429.556417475731</v>
      </c>
      <c r="C134081">
        <v>165059</v>
      </c>
      <c r="D134081">
        <v>249164</v>
      </c>
      <c r="E134081">
        <f t="shared" si="4188"/>
        <v>6</v>
      </c>
      <c r="F134081">
        <f t="shared" si="4189"/>
        <v>13</v>
      </c>
    </row>
    <row r="134082" spans="1:6" x14ac:dyDescent="0.45">
      <c r="A134082">
        <v>404532</v>
      </c>
      <c r="B134082" s="2">
        <v>44429.556417475731</v>
      </c>
      <c r="C134082">
        <v>338767</v>
      </c>
      <c r="D134082">
        <v>98921</v>
      </c>
      <c r="E134082">
        <f t="shared" si="4188"/>
        <v>6</v>
      </c>
      <c r="F134082">
        <f t="shared" si="4189"/>
        <v>13</v>
      </c>
    </row>
    <row r="134083" spans="1:6" x14ac:dyDescent="0.45">
      <c r="A134083">
        <v>404535</v>
      </c>
      <c r="B134083" s="2">
        <v>44429.556718649859</v>
      </c>
      <c r="C134083">
        <v>10979</v>
      </c>
      <c r="D134083">
        <v>23621</v>
      </c>
      <c r="E134083">
        <f t="shared" ref="E134083:E134146" si="4190">WEEKDAY(B134083,2)</f>
        <v>6</v>
      </c>
      <c r="F134083">
        <f t="shared" ref="F134083:F134146" si="4191">HOUR(B134083)</f>
        <v>13</v>
      </c>
    </row>
    <row r="134084" spans="1:6" x14ac:dyDescent="0.45">
      <c r="A134084">
        <v>404536</v>
      </c>
      <c r="B134084" s="2">
        <v>44429.556779686878</v>
      </c>
      <c r="C134084">
        <v>45955</v>
      </c>
      <c r="D134084">
        <v>405774</v>
      </c>
      <c r="E134084">
        <f t="shared" si="4190"/>
        <v>6</v>
      </c>
      <c r="F134084">
        <f t="shared" si="4191"/>
        <v>13</v>
      </c>
    </row>
    <row r="134085" spans="1:6" x14ac:dyDescent="0.45">
      <c r="A134085">
        <v>404537</v>
      </c>
      <c r="B134085" s="2">
        <v>44429.556822006474</v>
      </c>
      <c r="C134085">
        <v>79876</v>
      </c>
      <c r="D134085">
        <v>249264</v>
      </c>
      <c r="E134085">
        <f t="shared" si="4190"/>
        <v>6</v>
      </c>
      <c r="F134085">
        <f t="shared" si="4191"/>
        <v>13</v>
      </c>
    </row>
    <row r="134086" spans="1:6" x14ac:dyDescent="0.45">
      <c r="A134086">
        <v>404538</v>
      </c>
      <c r="B134086" s="2">
        <v>44429.557000000001</v>
      </c>
      <c r="C134086">
        <v>121835</v>
      </c>
      <c r="D134086">
        <v>158978</v>
      </c>
      <c r="E134086">
        <f t="shared" si="4190"/>
        <v>6</v>
      </c>
      <c r="F134086">
        <f t="shared" si="4191"/>
        <v>13</v>
      </c>
    </row>
    <row r="134087" spans="1:6" x14ac:dyDescent="0.45">
      <c r="A134087">
        <v>404540</v>
      </c>
      <c r="B134087" s="2">
        <v>44429.557226537218</v>
      </c>
      <c r="C134087">
        <v>137758</v>
      </c>
      <c r="D134087">
        <v>123413</v>
      </c>
      <c r="E134087">
        <f t="shared" si="4190"/>
        <v>6</v>
      </c>
      <c r="F134087">
        <f t="shared" si="4191"/>
        <v>13</v>
      </c>
    </row>
    <row r="134088" spans="1:6" x14ac:dyDescent="0.45">
      <c r="A134088">
        <v>404543</v>
      </c>
      <c r="B134088" s="2">
        <v>44429.557542649614</v>
      </c>
      <c r="C134088">
        <v>217633</v>
      </c>
      <c r="D134088">
        <v>411922</v>
      </c>
      <c r="E134088">
        <f t="shared" si="4190"/>
        <v>6</v>
      </c>
      <c r="F134088">
        <f t="shared" si="4191"/>
        <v>13</v>
      </c>
    </row>
    <row r="134089" spans="1:6" x14ac:dyDescent="0.45">
      <c r="A134089">
        <v>404546</v>
      </c>
      <c r="B134089" s="2">
        <v>44429.55833613086</v>
      </c>
      <c r="C134089">
        <v>101646</v>
      </c>
      <c r="D134089">
        <v>254768</v>
      </c>
      <c r="E134089">
        <f t="shared" si="4190"/>
        <v>6</v>
      </c>
      <c r="F134089">
        <f t="shared" si="4191"/>
        <v>13</v>
      </c>
    </row>
    <row r="134090" spans="1:6" x14ac:dyDescent="0.45">
      <c r="A134090">
        <v>404551</v>
      </c>
      <c r="B134090" s="2">
        <v>44429.558427686388</v>
      </c>
      <c r="C134090">
        <v>221247</v>
      </c>
      <c r="D134090">
        <v>95638</v>
      </c>
      <c r="E134090">
        <f t="shared" si="4190"/>
        <v>6</v>
      </c>
      <c r="F134090">
        <f t="shared" si="4191"/>
        <v>13</v>
      </c>
    </row>
    <row r="134091" spans="1:6" x14ac:dyDescent="0.45">
      <c r="A134091">
        <v>404554</v>
      </c>
      <c r="B134091" s="2">
        <v>44429.559249190934</v>
      </c>
      <c r="C134091">
        <v>57949</v>
      </c>
      <c r="D134091">
        <v>21665</v>
      </c>
      <c r="E134091">
        <f t="shared" si="4190"/>
        <v>6</v>
      </c>
      <c r="F134091">
        <f t="shared" si="4191"/>
        <v>13</v>
      </c>
    </row>
    <row r="134092" spans="1:6" x14ac:dyDescent="0.45">
      <c r="A134092">
        <v>404555</v>
      </c>
      <c r="B134092" s="2">
        <v>44429.559556871245</v>
      </c>
      <c r="C134092">
        <v>265647</v>
      </c>
      <c r="D134092">
        <v>460633</v>
      </c>
      <c r="E134092">
        <f t="shared" si="4190"/>
        <v>6</v>
      </c>
      <c r="F134092">
        <f t="shared" si="4191"/>
        <v>13</v>
      </c>
    </row>
    <row r="134093" spans="1:6" x14ac:dyDescent="0.45">
      <c r="A134093">
        <v>404557</v>
      </c>
      <c r="B134093" s="2">
        <v>44429.559709463792</v>
      </c>
      <c r="C134093">
        <v>315017</v>
      </c>
      <c r="D134093">
        <v>51668</v>
      </c>
      <c r="E134093">
        <f t="shared" si="4190"/>
        <v>6</v>
      </c>
      <c r="F134093">
        <f t="shared" si="4191"/>
        <v>13</v>
      </c>
    </row>
    <row r="134094" spans="1:6" x14ac:dyDescent="0.45">
      <c r="A134094">
        <v>404561</v>
      </c>
      <c r="B134094" s="2">
        <v>44429.560462783171</v>
      </c>
      <c r="C134094">
        <v>58281</v>
      </c>
      <c r="D134094">
        <v>141622</v>
      </c>
      <c r="E134094">
        <f t="shared" si="4190"/>
        <v>6</v>
      </c>
      <c r="F134094">
        <f t="shared" si="4191"/>
        <v>13</v>
      </c>
    </row>
    <row r="134095" spans="1:6" x14ac:dyDescent="0.45">
      <c r="A134095">
        <v>404562</v>
      </c>
      <c r="B134095" s="2">
        <v>44429.561000000002</v>
      </c>
      <c r="C134095">
        <v>237933</v>
      </c>
      <c r="D134095">
        <v>305608</v>
      </c>
      <c r="E134095">
        <f t="shared" si="4190"/>
        <v>6</v>
      </c>
      <c r="F134095">
        <f t="shared" si="4191"/>
        <v>13</v>
      </c>
    </row>
    <row r="134096" spans="1:6" x14ac:dyDescent="0.45">
      <c r="A134096">
        <v>404564</v>
      </c>
      <c r="B134096" s="2">
        <v>44429.562080906151</v>
      </c>
      <c r="C134096">
        <v>185242</v>
      </c>
      <c r="D134096">
        <v>250679</v>
      </c>
      <c r="E134096">
        <f t="shared" si="4190"/>
        <v>6</v>
      </c>
      <c r="F134096">
        <f t="shared" si="4191"/>
        <v>13</v>
      </c>
    </row>
    <row r="134097" spans="1:6" x14ac:dyDescent="0.45">
      <c r="A134097">
        <v>404565</v>
      </c>
      <c r="B134097" s="2">
        <v>44429.562080906151</v>
      </c>
      <c r="C134097">
        <v>333932</v>
      </c>
      <c r="D134097">
        <v>112334</v>
      </c>
      <c r="E134097">
        <f t="shared" si="4190"/>
        <v>6</v>
      </c>
      <c r="F134097">
        <f t="shared" si="4191"/>
        <v>13</v>
      </c>
    </row>
    <row r="134098" spans="1:6" x14ac:dyDescent="0.45">
      <c r="A134098">
        <v>404570</v>
      </c>
      <c r="B134098" s="2">
        <v>44429.562485436894</v>
      </c>
      <c r="C134098">
        <v>215885</v>
      </c>
      <c r="D134098">
        <v>187590</v>
      </c>
      <c r="E134098">
        <f t="shared" si="4190"/>
        <v>6</v>
      </c>
      <c r="F134098">
        <f t="shared" si="4191"/>
        <v>13</v>
      </c>
    </row>
    <row r="134099" spans="1:6" x14ac:dyDescent="0.45">
      <c r="A134099">
        <v>404572</v>
      </c>
      <c r="B134099" s="2">
        <v>44429.562761314737</v>
      </c>
      <c r="C134099">
        <v>284555</v>
      </c>
      <c r="D134099">
        <v>347393</v>
      </c>
      <c r="E134099">
        <f t="shared" si="4190"/>
        <v>6</v>
      </c>
      <c r="F134099">
        <f t="shared" si="4191"/>
        <v>13</v>
      </c>
    </row>
    <row r="134100" spans="1:6" x14ac:dyDescent="0.45">
      <c r="A134100">
        <v>404576</v>
      </c>
      <c r="B134100" s="2">
        <v>44429.563294498381</v>
      </c>
      <c r="C134100">
        <v>91372</v>
      </c>
      <c r="D134100">
        <v>266896</v>
      </c>
      <c r="E134100">
        <f t="shared" si="4190"/>
        <v>6</v>
      </c>
      <c r="F134100">
        <f t="shared" si="4191"/>
        <v>13</v>
      </c>
    </row>
    <row r="134101" spans="1:6" x14ac:dyDescent="0.45">
      <c r="A134101">
        <v>404578</v>
      </c>
      <c r="B134101" s="2">
        <v>44429.563554795983</v>
      </c>
      <c r="C134101">
        <v>167773</v>
      </c>
      <c r="D134101">
        <v>5151</v>
      </c>
      <c r="E134101">
        <f t="shared" si="4190"/>
        <v>6</v>
      </c>
      <c r="F134101">
        <f t="shared" si="4191"/>
        <v>13</v>
      </c>
    </row>
    <row r="134102" spans="1:6" x14ac:dyDescent="0.45">
      <c r="A134102">
        <v>404580</v>
      </c>
      <c r="B134102" s="2">
        <v>44429.564333333336</v>
      </c>
      <c r="C134102">
        <v>345752</v>
      </c>
      <c r="D134102">
        <v>347393</v>
      </c>
      <c r="E134102">
        <f t="shared" si="4190"/>
        <v>6</v>
      </c>
      <c r="F134102">
        <f t="shared" si="4191"/>
        <v>13</v>
      </c>
    </row>
    <row r="134103" spans="1:6" x14ac:dyDescent="0.45">
      <c r="A134103">
        <v>404581</v>
      </c>
      <c r="B134103" s="2">
        <v>44429.565721682848</v>
      </c>
      <c r="C134103">
        <v>58472</v>
      </c>
      <c r="D134103">
        <v>141259</v>
      </c>
      <c r="E134103">
        <f t="shared" si="4190"/>
        <v>6</v>
      </c>
      <c r="F134103">
        <f t="shared" si="4191"/>
        <v>13</v>
      </c>
    </row>
    <row r="134104" spans="1:6" x14ac:dyDescent="0.45">
      <c r="A134104">
        <v>404586</v>
      </c>
      <c r="B134104" s="2">
        <v>44429.565721682848</v>
      </c>
      <c r="C134104">
        <v>219046</v>
      </c>
      <c r="D134104">
        <v>389195</v>
      </c>
      <c r="E134104">
        <f t="shared" si="4190"/>
        <v>6</v>
      </c>
      <c r="F134104">
        <f t="shared" si="4191"/>
        <v>13</v>
      </c>
    </row>
    <row r="134105" spans="1:6" x14ac:dyDescent="0.45">
      <c r="A134105">
        <v>404588</v>
      </c>
      <c r="B134105" s="2">
        <v>44429.566935275085</v>
      </c>
      <c r="C134105">
        <v>9578</v>
      </c>
      <c r="D134105">
        <v>305248</v>
      </c>
      <c r="E134105">
        <f t="shared" si="4190"/>
        <v>6</v>
      </c>
      <c r="F134105">
        <f t="shared" si="4191"/>
        <v>13</v>
      </c>
    </row>
    <row r="134106" spans="1:6" x14ac:dyDescent="0.45">
      <c r="A134106">
        <v>404592</v>
      </c>
      <c r="B134106" s="2">
        <v>44429.567000000003</v>
      </c>
      <c r="C134106">
        <v>335516</v>
      </c>
      <c r="D134106">
        <v>473323</v>
      </c>
      <c r="E134106">
        <f t="shared" si="4190"/>
        <v>6</v>
      </c>
      <c r="F134106">
        <f t="shared" si="4191"/>
        <v>13</v>
      </c>
    </row>
    <row r="134107" spans="1:6" x14ac:dyDescent="0.45">
      <c r="A134107">
        <v>404594</v>
      </c>
      <c r="B134107" s="2">
        <v>44429.567339805821</v>
      </c>
      <c r="C134107">
        <v>243710</v>
      </c>
      <c r="D134107">
        <v>401297</v>
      </c>
      <c r="E134107">
        <f t="shared" si="4190"/>
        <v>6</v>
      </c>
      <c r="F134107">
        <f t="shared" si="4191"/>
        <v>13</v>
      </c>
    </row>
    <row r="134108" spans="1:6" x14ac:dyDescent="0.45">
      <c r="A134108">
        <v>404599</v>
      </c>
      <c r="B134108" s="2">
        <v>44429.568254646445</v>
      </c>
      <c r="C134108">
        <v>140670</v>
      </c>
      <c r="D134108">
        <v>103966</v>
      </c>
      <c r="E134108">
        <f t="shared" si="4190"/>
        <v>6</v>
      </c>
      <c r="F134108">
        <f t="shared" si="4191"/>
        <v>13</v>
      </c>
    </row>
    <row r="134109" spans="1:6" x14ac:dyDescent="0.45">
      <c r="A134109">
        <v>404602</v>
      </c>
      <c r="B134109" s="2">
        <v>44429.569689016389</v>
      </c>
      <c r="C134109">
        <v>3260</v>
      </c>
      <c r="D134109">
        <v>21999</v>
      </c>
      <c r="E134109">
        <f t="shared" si="4190"/>
        <v>6</v>
      </c>
      <c r="F134109">
        <f t="shared" si="4191"/>
        <v>13</v>
      </c>
    </row>
    <row r="134110" spans="1:6" x14ac:dyDescent="0.45">
      <c r="A134110">
        <v>404604</v>
      </c>
      <c r="B134110" s="2">
        <v>44429.570171521031</v>
      </c>
      <c r="C134110">
        <v>58286</v>
      </c>
      <c r="D134110">
        <v>62570</v>
      </c>
      <c r="E134110">
        <f t="shared" si="4190"/>
        <v>6</v>
      </c>
      <c r="F134110">
        <f t="shared" si="4191"/>
        <v>13</v>
      </c>
    </row>
    <row r="134111" spans="1:6" x14ac:dyDescent="0.45">
      <c r="A134111">
        <v>404609</v>
      </c>
      <c r="B134111" s="2">
        <v>44429.572344126711</v>
      </c>
      <c r="C134111">
        <v>22336</v>
      </c>
      <c r="D134111">
        <v>62570</v>
      </c>
      <c r="E134111">
        <f t="shared" si="4190"/>
        <v>6</v>
      </c>
      <c r="F134111">
        <f t="shared" si="4191"/>
        <v>13</v>
      </c>
    </row>
    <row r="134112" spans="1:6" x14ac:dyDescent="0.45">
      <c r="A134112">
        <v>404612</v>
      </c>
      <c r="B134112" s="2">
        <v>44429.573407766991</v>
      </c>
      <c r="C134112">
        <v>8791</v>
      </c>
      <c r="D134112">
        <v>290088</v>
      </c>
      <c r="E134112">
        <f t="shared" si="4190"/>
        <v>6</v>
      </c>
      <c r="F134112">
        <f t="shared" si="4191"/>
        <v>13</v>
      </c>
    </row>
    <row r="134113" spans="1:6" x14ac:dyDescent="0.45">
      <c r="A134113">
        <v>404613</v>
      </c>
      <c r="B134113" s="2">
        <v>44429.573407766991</v>
      </c>
      <c r="C134113">
        <v>76577</v>
      </c>
      <c r="D134113">
        <v>297015</v>
      </c>
      <c r="E134113">
        <f t="shared" si="4190"/>
        <v>6</v>
      </c>
      <c r="F134113">
        <f t="shared" si="4191"/>
        <v>13</v>
      </c>
    </row>
    <row r="134114" spans="1:6" x14ac:dyDescent="0.45">
      <c r="A134114">
        <v>404617</v>
      </c>
      <c r="B134114" s="2">
        <v>44429.573812297735</v>
      </c>
      <c r="C134114">
        <v>265550</v>
      </c>
      <c r="D134114">
        <v>269548</v>
      </c>
      <c r="E134114">
        <f t="shared" si="4190"/>
        <v>6</v>
      </c>
      <c r="F134114">
        <f t="shared" si="4191"/>
        <v>13</v>
      </c>
    </row>
    <row r="134115" spans="1:6" x14ac:dyDescent="0.45">
      <c r="A134115">
        <v>404621</v>
      </c>
      <c r="B134115" s="2">
        <v>44429.574621359221</v>
      </c>
      <c r="C134115">
        <v>9110</v>
      </c>
      <c r="D134115">
        <v>230507</v>
      </c>
      <c r="E134115">
        <f t="shared" si="4190"/>
        <v>6</v>
      </c>
      <c r="F134115">
        <f t="shared" si="4191"/>
        <v>13</v>
      </c>
    </row>
    <row r="134116" spans="1:6" x14ac:dyDescent="0.45">
      <c r="A134116">
        <v>404622</v>
      </c>
      <c r="B134116" s="2">
        <v>44429.574968718531</v>
      </c>
      <c r="C134116">
        <v>288773</v>
      </c>
      <c r="D134116">
        <v>63666</v>
      </c>
      <c r="E134116">
        <f t="shared" si="4190"/>
        <v>6</v>
      </c>
      <c r="F134116">
        <f t="shared" si="4191"/>
        <v>13</v>
      </c>
    </row>
    <row r="134117" spans="1:6" x14ac:dyDescent="0.45">
      <c r="A134117">
        <v>404627</v>
      </c>
      <c r="B134117" s="2">
        <v>44429.575430420715</v>
      </c>
      <c r="C134117">
        <v>58354</v>
      </c>
      <c r="D134117">
        <v>470762</v>
      </c>
      <c r="E134117">
        <f t="shared" si="4190"/>
        <v>6</v>
      </c>
      <c r="F134117">
        <f t="shared" si="4191"/>
        <v>13</v>
      </c>
    </row>
    <row r="134118" spans="1:6" x14ac:dyDescent="0.45">
      <c r="A134118">
        <v>404628</v>
      </c>
      <c r="B134118" s="2">
        <v>44429.575834951458</v>
      </c>
      <c r="C134118">
        <v>75963</v>
      </c>
      <c r="D134118">
        <v>347008</v>
      </c>
      <c r="E134118">
        <f t="shared" si="4190"/>
        <v>6</v>
      </c>
      <c r="F134118">
        <f t="shared" si="4191"/>
        <v>13</v>
      </c>
    </row>
    <row r="134119" spans="1:6" x14ac:dyDescent="0.45">
      <c r="A134119">
        <v>404632</v>
      </c>
      <c r="B134119" s="2">
        <v>44429.576281014437</v>
      </c>
      <c r="C134119">
        <v>162995</v>
      </c>
      <c r="D134119">
        <v>153893</v>
      </c>
      <c r="E134119">
        <f t="shared" si="4190"/>
        <v>6</v>
      </c>
      <c r="F134119">
        <f t="shared" si="4191"/>
        <v>13</v>
      </c>
    </row>
    <row r="134120" spans="1:6" x14ac:dyDescent="0.45">
      <c r="A134120">
        <v>404636</v>
      </c>
      <c r="B134120" s="2">
        <v>44429.576644012945</v>
      </c>
      <c r="C134120">
        <v>317826</v>
      </c>
      <c r="D134120">
        <v>105089</v>
      </c>
      <c r="E134120">
        <f t="shared" si="4190"/>
        <v>6</v>
      </c>
      <c r="F134120">
        <f t="shared" si="4191"/>
        <v>13</v>
      </c>
    </row>
    <row r="134121" spans="1:6" x14ac:dyDescent="0.45">
      <c r="A134121">
        <v>404638</v>
      </c>
      <c r="B134121" s="2">
        <v>44429.577453074431</v>
      </c>
      <c r="C134121">
        <v>61579</v>
      </c>
      <c r="D134121">
        <v>118549</v>
      </c>
      <c r="E134121">
        <f t="shared" si="4190"/>
        <v>6</v>
      </c>
      <c r="F134121">
        <f t="shared" si="4191"/>
        <v>13</v>
      </c>
    </row>
    <row r="134122" spans="1:6" x14ac:dyDescent="0.45">
      <c r="A134122">
        <v>404640</v>
      </c>
      <c r="B134122" s="2">
        <v>44429.578262135925</v>
      </c>
      <c r="C134122">
        <v>109335</v>
      </c>
      <c r="D134122">
        <v>351192</v>
      </c>
      <c r="E134122">
        <f t="shared" si="4190"/>
        <v>6</v>
      </c>
      <c r="F134122">
        <f t="shared" si="4191"/>
        <v>13</v>
      </c>
    </row>
    <row r="134123" spans="1:6" x14ac:dyDescent="0.45">
      <c r="A134123">
        <v>404645</v>
      </c>
      <c r="B134123" s="2">
        <v>44429.578447828608</v>
      </c>
      <c r="C134123">
        <v>234233</v>
      </c>
      <c r="D134123">
        <v>172251</v>
      </c>
      <c r="E134123">
        <f t="shared" si="4190"/>
        <v>6</v>
      </c>
      <c r="F134123">
        <f t="shared" si="4191"/>
        <v>13</v>
      </c>
    </row>
    <row r="134124" spans="1:6" x14ac:dyDescent="0.45">
      <c r="A134124">
        <v>404647</v>
      </c>
      <c r="B134124" s="2">
        <v>44429.579071197411</v>
      </c>
      <c r="C134124">
        <v>106242</v>
      </c>
      <c r="D134124">
        <v>327968</v>
      </c>
      <c r="E134124">
        <f t="shared" si="4190"/>
        <v>6</v>
      </c>
      <c r="F134124">
        <f t="shared" si="4191"/>
        <v>13</v>
      </c>
    </row>
    <row r="134125" spans="1:6" x14ac:dyDescent="0.45">
      <c r="A134125">
        <v>404648</v>
      </c>
      <c r="B134125" s="2">
        <v>44429.579546494948</v>
      </c>
      <c r="C134125">
        <v>195424</v>
      </c>
      <c r="D134125">
        <v>241713</v>
      </c>
      <c r="E134125">
        <f t="shared" si="4190"/>
        <v>6</v>
      </c>
      <c r="F134125">
        <f t="shared" si="4191"/>
        <v>13</v>
      </c>
    </row>
    <row r="134126" spans="1:6" x14ac:dyDescent="0.45">
      <c r="A134126">
        <v>404651</v>
      </c>
      <c r="B134126" s="2">
        <v>44429.580284789641</v>
      </c>
      <c r="C134126">
        <v>22323</v>
      </c>
      <c r="D134126">
        <v>38789</v>
      </c>
      <c r="E134126">
        <f t="shared" si="4190"/>
        <v>6</v>
      </c>
      <c r="F134126">
        <f t="shared" si="4191"/>
        <v>13</v>
      </c>
    </row>
    <row r="134127" spans="1:6" x14ac:dyDescent="0.45">
      <c r="A134127">
        <v>404655</v>
      </c>
      <c r="B134127" s="2">
        <v>44429.580689320392</v>
      </c>
      <c r="C134127">
        <v>25336</v>
      </c>
      <c r="D134127">
        <v>74456</v>
      </c>
      <c r="E134127">
        <f t="shared" si="4190"/>
        <v>6</v>
      </c>
      <c r="F134127">
        <f t="shared" si="4191"/>
        <v>13</v>
      </c>
    </row>
    <row r="134128" spans="1:6" x14ac:dyDescent="0.45">
      <c r="A134128">
        <v>404659</v>
      </c>
      <c r="B134128" s="2">
        <v>44429.580689320392</v>
      </c>
      <c r="C134128">
        <v>227478</v>
      </c>
      <c r="D134128">
        <v>250679</v>
      </c>
      <c r="E134128">
        <f t="shared" si="4190"/>
        <v>6</v>
      </c>
      <c r="F134128">
        <f t="shared" si="4191"/>
        <v>13</v>
      </c>
    </row>
    <row r="134129" spans="1:6" x14ac:dyDescent="0.45">
      <c r="A134129">
        <v>404660</v>
      </c>
      <c r="B134129" s="2">
        <v>44429.581286049986</v>
      </c>
      <c r="C134129">
        <v>85265</v>
      </c>
      <c r="D134129">
        <v>305434</v>
      </c>
      <c r="E134129">
        <f t="shared" si="4190"/>
        <v>6</v>
      </c>
      <c r="F134129">
        <f t="shared" si="4191"/>
        <v>13</v>
      </c>
    </row>
    <row r="134130" spans="1:6" x14ac:dyDescent="0.45">
      <c r="A134130">
        <v>404665</v>
      </c>
      <c r="B134130" s="2">
        <v>44429.581498381878</v>
      </c>
      <c r="C134130">
        <v>214639</v>
      </c>
      <c r="D134130">
        <v>199629</v>
      </c>
      <c r="E134130">
        <f t="shared" si="4190"/>
        <v>6</v>
      </c>
      <c r="F134130">
        <f t="shared" si="4191"/>
        <v>13</v>
      </c>
    </row>
    <row r="134131" spans="1:6" x14ac:dyDescent="0.45">
      <c r="A134131">
        <v>404668</v>
      </c>
      <c r="B134131" s="2">
        <v>44429.581498381878</v>
      </c>
      <c r="C134131">
        <v>302169</v>
      </c>
      <c r="D134131">
        <v>88863</v>
      </c>
      <c r="E134131">
        <f t="shared" si="4190"/>
        <v>6</v>
      </c>
      <c r="F134131">
        <f t="shared" si="4191"/>
        <v>13</v>
      </c>
    </row>
    <row r="134132" spans="1:6" x14ac:dyDescent="0.45">
      <c r="A134132">
        <v>404672</v>
      </c>
      <c r="B134132" s="2">
        <v>44429.58162175359</v>
      </c>
      <c r="C134132">
        <v>86449</v>
      </c>
      <c r="D134132">
        <v>251574</v>
      </c>
      <c r="E134132">
        <f t="shared" si="4190"/>
        <v>6</v>
      </c>
      <c r="F134132">
        <f t="shared" si="4191"/>
        <v>13</v>
      </c>
    </row>
    <row r="134133" spans="1:6" x14ac:dyDescent="0.45">
      <c r="A134133">
        <v>404673</v>
      </c>
      <c r="B134133" s="2">
        <v>44429.581902912621</v>
      </c>
      <c r="C134133">
        <v>105859</v>
      </c>
      <c r="D134133">
        <v>343712</v>
      </c>
      <c r="E134133">
        <f t="shared" si="4190"/>
        <v>6</v>
      </c>
      <c r="F134133">
        <f t="shared" si="4191"/>
        <v>13</v>
      </c>
    </row>
    <row r="134134" spans="1:6" x14ac:dyDescent="0.45">
      <c r="A134134">
        <v>404675</v>
      </c>
      <c r="B134134" s="2">
        <v>44429.582307443365</v>
      </c>
      <c r="C134134">
        <v>84683</v>
      </c>
      <c r="D134134">
        <v>148309</v>
      </c>
      <c r="E134134">
        <f t="shared" si="4190"/>
        <v>6</v>
      </c>
      <c r="F134134">
        <f t="shared" si="4191"/>
        <v>13</v>
      </c>
    </row>
    <row r="134135" spans="1:6" x14ac:dyDescent="0.45">
      <c r="A134135">
        <v>404679</v>
      </c>
      <c r="B134135" s="2">
        <v>44429.582811975466</v>
      </c>
      <c r="C134135">
        <v>282272</v>
      </c>
      <c r="D134135">
        <v>215130</v>
      </c>
      <c r="E134135">
        <f t="shared" si="4190"/>
        <v>6</v>
      </c>
      <c r="F134135">
        <f t="shared" si="4191"/>
        <v>13</v>
      </c>
    </row>
    <row r="134136" spans="1:6" x14ac:dyDescent="0.45">
      <c r="A134136">
        <v>404684</v>
      </c>
      <c r="B134136" s="2">
        <v>44429.583300271617</v>
      </c>
      <c r="C134136">
        <v>34794</v>
      </c>
      <c r="D134136">
        <v>86587</v>
      </c>
      <c r="E134136">
        <f t="shared" si="4190"/>
        <v>6</v>
      </c>
      <c r="F134136">
        <f t="shared" si="4191"/>
        <v>13</v>
      </c>
    </row>
    <row r="134137" spans="1:6" x14ac:dyDescent="0.45">
      <c r="A134137">
        <v>404688</v>
      </c>
      <c r="B134137" s="2">
        <v>44429.583521035602</v>
      </c>
      <c r="C134137">
        <v>39230</v>
      </c>
      <c r="D134137">
        <v>245930</v>
      </c>
      <c r="E134137">
        <f t="shared" si="4190"/>
        <v>6</v>
      </c>
      <c r="F134137">
        <f t="shared" si="4191"/>
        <v>14</v>
      </c>
    </row>
    <row r="134138" spans="1:6" x14ac:dyDescent="0.45">
      <c r="A134138">
        <v>404692</v>
      </c>
      <c r="B134138" s="2">
        <v>44429.585543689318</v>
      </c>
      <c r="C134138">
        <v>249348</v>
      </c>
      <c r="D134138">
        <v>291304</v>
      </c>
      <c r="E134138">
        <f t="shared" si="4190"/>
        <v>6</v>
      </c>
      <c r="F134138">
        <f t="shared" si="4191"/>
        <v>14</v>
      </c>
    </row>
    <row r="134139" spans="1:6" x14ac:dyDescent="0.45">
      <c r="A134139">
        <v>404693</v>
      </c>
      <c r="B134139" s="2">
        <v>44429.585543689325</v>
      </c>
      <c r="C134139">
        <v>312119</v>
      </c>
      <c r="D134139">
        <v>351192</v>
      </c>
      <c r="E134139">
        <f t="shared" si="4190"/>
        <v>6</v>
      </c>
      <c r="F134139">
        <f t="shared" si="4191"/>
        <v>14</v>
      </c>
    </row>
    <row r="134140" spans="1:6" x14ac:dyDescent="0.45">
      <c r="A134140">
        <v>404694</v>
      </c>
      <c r="B134140" s="2">
        <v>44429.586352750812</v>
      </c>
      <c r="C134140">
        <v>109934</v>
      </c>
      <c r="D134140">
        <v>397531</v>
      </c>
      <c r="E134140">
        <f t="shared" si="4190"/>
        <v>6</v>
      </c>
      <c r="F134140">
        <f t="shared" si="4191"/>
        <v>14</v>
      </c>
    </row>
    <row r="134141" spans="1:6" x14ac:dyDescent="0.45">
      <c r="A134141">
        <v>404696</v>
      </c>
      <c r="B134141" s="2">
        <v>44429.586352750812</v>
      </c>
      <c r="C134141">
        <v>328186</v>
      </c>
      <c r="D134141">
        <v>351192</v>
      </c>
      <c r="E134141">
        <f t="shared" si="4190"/>
        <v>6</v>
      </c>
      <c r="F134141">
        <f t="shared" si="4191"/>
        <v>14</v>
      </c>
    </row>
    <row r="134142" spans="1:6" x14ac:dyDescent="0.45">
      <c r="A134142">
        <v>404701</v>
      </c>
      <c r="B134142" s="2">
        <v>44429.587115085298</v>
      </c>
      <c r="C134142">
        <v>65200</v>
      </c>
      <c r="D134142">
        <v>396686</v>
      </c>
      <c r="E134142">
        <f t="shared" si="4190"/>
        <v>6</v>
      </c>
      <c r="F134142">
        <f t="shared" si="4191"/>
        <v>14</v>
      </c>
    </row>
    <row r="134143" spans="1:6" x14ac:dyDescent="0.45">
      <c r="A134143">
        <v>404705</v>
      </c>
      <c r="B134143" s="2">
        <v>44429.587161812298</v>
      </c>
      <c r="C134143">
        <v>317307</v>
      </c>
      <c r="D134143">
        <v>118549</v>
      </c>
      <c r="E134143">
        <f t="shared" si="4190"/>
        <v>6</v>
      </c>
      <c r="F134143">
        <f t="shared" si="4191"/>
        <v>14</v>
      </c>
    </row>
    <row r="134144" spans="1:6" x14ac:dyDescent="0.45">
      <c r="A134144">
        <v>404708</v>
      </c>
      <c r="B134144" s="2">
        <v>44429.588333333333</v>
      </c>
      <c r="C134144">
        <v>4848</v>
      </c>
      <c r="D134144">
        <v>381626</v>
      </c>
      <c r="E134144">
        <f t="shared" si="4190"/>
        <v>6</v>
      </c>
      <c r="F134144">
        <f t="shared" si="4191"/>
        <v>14</v>
      </c>
    </row>
    <row r="134145" spans="1:6" x14ac:dyDescent="0.45">
      <c r="A134145">
        <v>404710</v>
      </c>
      <c r="B134145" s="2">
        <v>44429.588375404528</v>
      </c>
      <c r="C134145">
        <v>222036</v>
      </c>
      <c r="D134145">
        <v>20526</v>
      </c>
      <c r="E134145">
        <f t="shared" si="4190"/>
        <v>6</v>
      </c>
      <c r="F134145">
        <f t="shared" si="4191"/>
        <v>14</v>
      </c>
    </row>
    <row r="134146" spans="1:6" x14ac:dyDescent="0.45">
      <c r="A134146">
        <v>404712</v>
      </c>
      <c r="B134146" s="2">
        <v>44429.588779935279</v>
      </c>
      <c r="C134146">
        <v>318444</v>
      </c>
      <c r="D134146">
        <v>73039</v>
      </c>
      <c r="E134146">
        <f t="shared" si="4190"/>
        <v>6</v>
      </c>
      <c r="F134146">
        <f t="shared" si="4191"/>
        <v>14</v>
      </c>
    </row>
    <row r="134147" spans="1:6" x14ac:dyDescent="0.45">
      <c r="A134147">
        <v>404714</v>
      </c>
      <c r="B134147" s="2">
        <v>44429.589403973507</v>
      </c>
      <c r="C134147">
        <v>228352</v>
      </c>
      <c r="D134147">
        <v>241927</v>
      </c>
      <c r="E134147">
        <f t="shared" ref="E134147:E134210" si="4192">WEEKDAY(B134147,2)</f>
        <v>6</v>
      </c>
      <c r="F134147">
        <f t="shared" ref="F134147:F134210" si="4193">HOUR(B134147)</f>
        <v>14</v>
      </c>
    </row>
    <row r="134148" spans="1:6" x14ac:dyDescent="0.45">
      <c r="A134148">
        <v>404717</v>
      </c>
      <c r="B134148" s="2">
        <v>44429.589666666667</v>
      </c>
      <c r="C134148">
        <v>144329</v>
      </c>
      <c r="D134148">
        <v>437341</v>
      </c>
      <c r="E134148">
        <f t="shared" si="4192"/>
        <v>6</v>
      </c>
      <c r="F134148">
        <f t="shared" si="4193"/>
        <v>14</v>
      </c>
    </row>
    <row r="134149" spans="1:6" x14ac:dyDescent="0.45">
      <c r="A134149">
        <v>404722</v>
      </c>
      <c r="B134149" s="2">
        <v>44429.589993527508</v>
      </c>
      <c r="C134149">
        <v>125242</v>
      </c>
      <c r="D134149">
        <v>344487</v>
      </c>
      <c r="E134149">
        <f t="shared" si="4192"/>
        <v>6</v>
      </c>
      <c r="F134149">
        <f t="shared" si="4193"/>
        <v>14</v>
      </c>
    </row>
    <row r="134150" spans="1:6" x14ac:dyDescent="0.45">
      <c r="A134150">
        <v>404726</v>
      </c>
      <c r="B134150" s="2">
        <v>44429.590929898986</v>
      </c>
      <c r="C134150">
        <v>325223</v>
      </c>
      <c r="D134150">
        <v>411845</v>
      </c>
      <c r="E134150">
        <f t="shared" si="4192"/>
        <v>6</v>
      </c>
      <c r="F134150">
        <f t="shared" si="4193"/>
        <v>14</v>
      </c>
    </row>
    <row r="134151" spans="1:6" x14ac:dyDescent="0.45">
      <c r="A134151">
        <v>404731</v>
      </c>
      <c r="B134151" s="2">
        <v>44429.591207119738</v>
      </c>
      <c r="C134151">
        <v>331267</v>
      </c>
      <c r="D134151">
        <v>112119</v>
      </c>
      <c r="E134151">
        <f t="shared" si="4192"/>
        <v>6</v>
      </c>
      <c r="F134151">
        <f t="shared" si="4193"/>
        <v>14</v>
      </c>
    </row>
    <row r="134152" spans="1:6" x14ac:dyDescent="0.45">
      <c r="A134152">
        <v>404734</v>
      </c>
      <c r="B134152" s="2">
        <v>44429.591207119745</v>
      </c>
      <c r="C134152">
        <v>180766</v>
      </c>
      <c r="D134152">
        <v>449379</v>
      </c>
      <c r="E134152">
        <f t="shared" si="4192"/>
        <v>6</v>
      </c>
      <c r="F134152">
        <f t="shared" si="4193"/>
        <v>14</v>
      </c>
    </row>
    <row r="134153" spans="1:6" x14ac:dyDescent="0.45">
      <c r="A134153">
        <v>404736</v>
      </c>
      <c r="B134153" s="2">
        <v>44429.591207119745</v>
      </c>
      <c r="C134153">
        <v>195376</v>
      </c>
      <c r="D134153">
        <v>250679</v>
      </c>
      <c r="E134153">
        <f t="shared" si="4192"/>
        <v>6</v>
      </c>
      <c r="F134153">
        <f t="shared" si="4193"/>
        <v>14</v>
      </c>
    </row>
    <row r="134154" spans="1:6" x14ac:dyDescent="0.45">
      <c r="A134154">
        <v>404739</v>
      </c>
      <c r="B134154" s="2">
        <v>44429.591875972779</v>
      </c>
      <c r="C134154">
        <v>286637</v>
      </c>
      <c r="D134154">
        <v>411922</v>
      </c>
      <c r="E134154">
        <f t="shared" si="4192"/>
        <v>6</v>
      </c>
      <c r="F134154">
        <f t="shared" si="4193"/>
        <v>14</v>
      </c>
    </row>
    <row r="134155" spans="1:6" x14ac:dyDescent="0.45">
      <c r="A134155">
        <v>404743</v>
      </c>
      <c r="B134155" s="2">
        <v>44429.592420711975</v>
      </c>
      <c r="C134155">
        <v>263474</v>
      </c>
      <c r="D134155">
        <v>90383</v>
      </c>
      <c r="E134155">
        <f t="shared" si="4192"/>
        <v>6</v>
      </c>
      <c r="F134155">
        <f t="shared" si="4193"/>
        <v>14</v>
      </c>
    </row>
    <row r="134156" spans="1:6" x14ac:dyDescent="0.45">
      <c r="A134156">
        <v>404746</v>
      </c>
      <c r="B134156" s="2">
        <v>44429.592420711975</v>
      </c>
      <c r="C134156">
        <v>277104</v>
      </c>
      <c r="D134156">
        <v>397531</v>
      </c>
      <c r="E134156">
        <f t="shared" si="4192"/>
        <v>6</v>
      </c>
      <c r="F134156">
        <f t="shared" si="4193"/>
        <v>14</v>
      </c>
    </row>
    <row r="134157" spans="1:6" x14ac:dyDescent="0.45">
      <c r="A134157">
        <v>404748</v>
      </c>
      <c r="B134157" s="2">
        <v>44429.593229773462</v>
      </c>
      <c r="C134157">
        <v>154390</v>
      </c>
      <c r="D134157">
        <v>389689</v>
      </c>
      <c r="E134157">
        <f t="shared" si="4192"/>
        <v>6</v>
      </c>
      <c r="F134157">
        <f t="shared" si="4193"/>
        <v>14</v>
      </c>
    </row>
    <row r="134158" spans="1:6" x14ac:dyDescent="0.45">
      <c r="A134158">
        <v>404753</v>
      </c>
      <c r="B134158" s="2">
        <v>44429.593634304205</v>
      </c>
      <c r="C134158">
        <v>60551</v>
      </c>
      <c r="D134158">
        <v>122902</v>
      </c>
      <c r="E134158">
        <f t="shared" si="4192"/>
        <v>6</v>
      </c>
      <c r="F134158">
        <f t="shared" si="4193"/>
        <v>14</v>
      </c>
    </row>
    <row r="134159" spans="1:6" x14ac:dyDescent="0.45">
      <c r="A134159">
        <v>404755</v>
      </c>
      <c r="B134159" s="2">
        <v>44429.593634304205</v>
      </c>
      <c r="C134159">
        <v>218556</v>
      </c>
      <c r="D134159">
        <v>250679</v>
      </c>
      <c r="E134159">
        <f t="shared" si="4192"/>
        <v>6</v>
      </c>
      <c r="F134159">
        <f t="shared" si="4193"/>
        <v>14</v>
      </c>
    </row>
    <row r="134160" spans="1:6" x14ac:dyDescent="0.45">
      <c r="A134160">
        <v>404760</v>
      </c>
      <c r="B134160" s="2">
        <v>44429.594038834948</v>
      </c>
      <c r="C134160">
        <v>114942</v>
      </c>
      <c r="D134160">
        <v>273920</v>
      </c>
      <c r="E134160">
        <f t="shared" si="4192"/>
        <v>6</v>
      </c>
      <c r="F134160">
        <f t="shared" si="4193"/>
        <v>14</v>
      </c>
    </row>
    <row r="134161" spans="1:6" x14ac:dyDescent="0.45">
      <c r="A134161">
        <v>404761</v>
      </c>
      <c r="B134161" s="2">
        <v>44429.594443365699</v>
      </c>
      <c r="C134161">
        <v>45163</v>
      </c>
      <c r="D134161">
        <v>293657</v>
      </c>
      <c r="E134161">
        <f t="shared" si="4192"/>
        <v>6</v>
      </c>
      <c r="F134161">
        <f t="shared" si="4193"/>
        <v>14</v>
      </c>
    </row>
    <row r="134162" spans="1:6" x14ac:dyDescent="0.45">
      <c r="A134162">
        <v>404764</v>
      </c>
      <c r="B134162" s="2">
        <v>44429.59459212012</v>
      </c>
      <c r="C134162">
        <v>100342</v>
      </c>
      <c r="D134162">
        <v>422060</v>
      </c>
      <c r="E134162">
        <f t="shared" si="4192"/>
        <v>6</v>
      </c>
      <c r="F134162">
        <f t="shared" si="4193"/>
        <v>14</v>
      </c>
    </row>
    <row r="134163" spans="1:6" x14ac:dyDescent="0.45">
      <c r="A134163">
        <v>404766</v>
      </c>
      <c r="B134163" s="2">
        <v>44429.594958342233</v>
      </c>
      <c r="C134163">
        <v>264466</v>
      </c>
      <c r="D134163">
        <v>61082</v>
      </c>
      <c r="E134163">
        <f t="shared" si="4192"/>
        <v>6</v>
      </c>
      <c r="F134163">
        <f t="shared" si="4193"/>
        <v>14</v>
      </c>
    </row>
    <row r="134164" spans="1:6" x14ac:dyDescent="0.45">
      <c r="A134164">
        <v>404769</v>
      </c>
      <c r="B134164" s="2">
        <v>44429.595252427185</v>
      </c>
      <c r="C134164">
        <v>41305</v>
      </c>
      <c r="D134164">
        <v>88863</v>
      </c>
      <c r="E134164">
        <f t="shared" si="4192"/>
        <v>6</v>
      </c>
      <c r="F134164">
        <f t="shared" si="4193"/>
        <v>14</v>
      </c>
    </row>
    <row r="134165" spans="1:6" x14ac:dyDescent="0.45">
      <c r="A134165">
        <v>404770</v>
      </c>
      <c r="B134165" s="2">
        <v>44429.596575823234</v>
      </c>
      <c r="C134165">
        <v>70151</v>
      </c>
      <c r="D134165">
        <v>468614</v>
      </c>
      <c r="E134165">
        <f t="shared" si="4192"/>
        <v>6</v>
      </c>
      <c r="F134165">
        <f t="shared" si="4193"/>
        <v>14</v>
      </c>
    </row>
    <row r="134166" spans="1:6" x14ac:dyDescent="0.45">
      <c r="A134166">
        <v>404775</v>
      </c>
      <c r="B134166" s="2">
        <v>44429.596870550158</v>
      </c>
      <c r="C134166">
        <v>42867</v>
      </c>
      <c r="D134166">
        <v>351192</v>
      </c>
      <c r="E134166">
        <f t="shared" si="4192"/>
        <v>6</v>
      </c>
      <c r="F134166">
        <f t="shared" si="4193"/>
        <v>14</v>
      </c>
    </row>
    <row r="134167" spans="1:6" x14ac:dyDescent="0.45">
      <c r="A134167">
        <v>404779</v>
      </c>
      <c r="B134167" s="2">
        <v>44429.597275080909</v>
      </c>
      <c r="C134167">
        <v>330083</v>
      </c>
      <c r="D134167">
        <v>245484</v>
      </c>
      <c r="E134167">
        <f t="shared" si="4192"/>
        <v>6</v>
      </c>
      <c r="F134167">
        <f t="shared" si="4193"/>
        <v>14</v>
      </c>
    </row>
    <row r="134168" spans="1:6" x14ac:dyDescent="0.45">
      <c r="A134168">
        <v>404780</v>
      </c>
      <c r="B134168" s="2">
        <v>44429.598893203889</v>
      </c>
      <c r="C134168">
        <v>75667</v>
      </c>
      <c r="D134168">
        <v>290088</v>
      </c>
      <c r="E134168">
        <f t="shared" si="4192"/>
        <v>6</v>
      </c>
      <c r="F134168">
        <f t="shared" si="4193"/>
        <v>14</v>
      </c>
    </row>
    <row r="134169" spans="1:6" x14ac:dyDescent="0.45">
      <c r="A134169">
        <v>404785</v>
      </c>
      <c r="B134169" s="2">
        <v>44429.598893203889</v>
      </c>
      <c r="C134169">
        <v>217579</v>
      </c>
      <c r="D134169">
        <v>38789</v>
      </c>
      <c r="E134169">
        <f t="shared" si="4192"/>
        <v>6</v>
      </c>
      <c r="F134169">
        <f t="shared" si="4193"/>
        <v>14</v>
      </c>
    </row>
    <row r="134170" spans="1:6" x14ac:dyDescent="0.45">
      <c r="A134170">
        <v>404786</v>
      </c>
      <c r="B134170" s="2">
        <v>44429.599200415054</v>
      </c>
      <c r="C134170">
        <v>304333</v>
      </c>
      <c r="D134170">
        <v>29745</v>
      </c>
      <c r="E134170">
        <f t="shared" si="4192"/>
        <v>6</v>
      </c>
      <c r="F134170">
        <f t="shared" si="4193"/>
        <v>14</v>
      </c>
    </row>
    <row r="134171" spans="1:6" x14ac:dyDescent="0.45">
      <c r="A134171">
        <v>404791</v>
      </c>
      <c r="B134171" s="2">
        <v>44429.599291970582</v>
      </c>
      <c r="C134171">
        <v>290660</v>
      </c>
      <c r="D134171">
        <v>135188</v>
      </c>
      <c r="E134171">
        <f t="shared" si="4192"/>
        <v>6</v>
      </c>
      <c r="F134171">
        <f t="shared" si="4193"/>
        <v>14</v>
      </c>
    </row>
    <row r="134172" spans="1:6" x14ac:dyDescent="0.45">
      <c r="A134172">
        <v>404792</v>
      </c>
      <c r="B134172" s="2">
        <v>44429.599666666662</v>
      </c>
      <c r="C134172">
        <v>227637</v>
      </c>
      <c r="D134172">
        <v>283433</v>
      </c>
      <c r="E134172">
        <f t="shared" si="4192"/>
        <v>6</v>
      </c>
      <c r="F134172">
        <f t="shared" si="4193"/>
        <v>14</v>
      </c>
    </row>
    <row r="134173" spans="1:6" x14ac:dyDescent="0.45">
      <c r="A134173">
        <v>404793</v>
      </c>
      <c r="B134173" s="2">
        <v>44429.600106796119</v>
      </c>
      <c r="C134173">
        <v>235724</v>
      </c>
      <c r="D134173">
        <v>123413</v>
      </c>
      <c r="E134173">
        <f t="shared" si="4192"/>
        <v>6</v>
      </c>
      <c r="F134173">
        <f t="shared" si="4193"/>
        <v>14</v>
      </c>
    </row>
    <row r="134174" spans="1:6" x14ac:dyDescent="0.45">
      <c r="A134174">
        <v>404798</v>
      </c>
      <c r="B134174" s="2">
        <v>44429.600511326862</v>
      </c>
      <c r="C134174">
        <v>302891</v>
      </c>
      <c r="D134174">
        <v>251150</v>
      </c>
      <c r="E134174">
        <f t="shared" si="4192"/>
        <v>6</v>
      </c>
      <c r="F134174">
        <f t="shared" si="4193"/>
        <v>14</v>
      </c>
    </row>
    <row r="134175" spans="1:6" x14ac:dyDescent="0.45">
      <c r="A134175">
        <v>404800</v>
      </c>
      <c r="B134175" s="2">
        <v>44429.600915857605</v>
      </c>
      <c r="C134175">
        <v>19446</v>
      </c>
      <c r="D134175">
        <v>473323</v>
      </c>
      <c r="E134175">
        <f t="shared" si="4192"/>
        <v>6</v>
      </c>
      <c r="F134175">
        <f t="shared" si="4193"/>
        <v>14</v>
      </c>
    </row>
    <row r="134176" spans="1:6" x14ac:dyDescent="0.45">
      <c r="A134176">
        <v>404801</v>
      </c>
      <c r="B134176" s="2">
        <v>44429.602938511322</v>
      </c>
      <c r="C134176">
        <v>24187</v>
      </c>
      <c r="D134176">
        <v>78899</v>
      </c>
      <c r="E134176">
        <f t="shared" si="4192"/>
        <v>6</v>
      </c>
      <c r="F134176">
        <f t="shared" si="4193"/>
        <v>14</v>
      </c>
    </row>
    <row r="134177" spans="1:6" x14ac:dyDescent="0.45">
      <c r="A134177">
        <v>404804</v>
      </c>
      <c r="B134177" s="2">
        <v>44429.602938511322</v>
      </c>
      <c r="C134177">
        <v>99623</v>
      </c>
      <c r="D134177">
        <v>445443</v>
      </c>
      <c r="E134177">
        <f t="shared" si="4192"/>
        <v>6</v>
      </c>
      <c r="F134177">
        <f t="shared" si="4193"/>
        <v>14</v>
      </c>
    </row>
    <row r="134178" spans="1:6" x14ac:dyDescent="0.45">
      <c r="A134178">
        <v>404809</v>
      </c>
      <c r="B134178" s="2">
        <v>44429.602938511322</v>
      </c>
      <c r="C134178">
        <v>210903</v>
      </c>
      <c r="D134178">
        <v>250679</v>
      </c>
      <c r="E134178">
        <f t="shared" si="4192"/>
        <v>6</v>
      </c>
      <c r="F134178">
        <f t="shared" si="4193"/>
        <v>14</v>
      </c>
    </row>
    <row r="134179" spans="1:6" x14ac:dyDescent="0.45">
      <c r="A134179">
        <v>404812</v>
      </c>
      <c r="B134179" s="2">
        <v>44429.602938511322</v>
      </c>
      <c r="C134179">
        <v>215858</v>
      </c>
      <c r="D134179">
        <v>389710</v>
      </c>
      <c r="E134179">
        <f t="shared" si="4192"/>
        <v>6</v>
      </c>
      <c r="F134179">
        <f t="shared" si="4193"/>
        <v>14</v>
      </c>
    </row>
    <row r="134180" spans="1:6" x14ac:dyDescent="0.45">
      <c r="A134180">
        <v>404814</v>
      </c>
      <c r="B134180" s="2">
        <v>44429.604152103566</v>
      </c>
      <c r="C134180">
        <v>20933</v>
      </c>
      <c r="D134180">
        <v>21760</v>
      </c>
      <c r="E134180">
        <f t="shared" si="4192"/>
        <v>6</v>
      </c>
      <c r="F134180">
        <f t="shared" si="4193"/>
        <v>14</v>
      </c>
    </row>
    <row r="134181" spans="1:6" x14ac:dyDescent="0.45">
      <c r="A134181">
        <v>404817</v>
      </c>
      <c r="B134181" s="2">
        <v>44429.604876857811</v>
      </c>
      <c r="C134181">
        <v>17007</v>
      </c>
      <c r="D134181">
        <v>367087</v>
      </c>
      <c r="E134181">
        <f t="shared" si="4192"/>
        <v>6</v>
      </c>
      <c r="F134181">
        <f t="shared" si="4193"/>
        <v>14</v>
      </c>
    </row>
    <row r="134182" spans="1:6" x14ac:dyDescent="0.45">
      <c r="A134182">
        <v>404822</v>
      </c>
      <c r="B134182" s="2">
        <v>44429.606</v>
      </c>
      <c r="C134182">
        <v>92094</v>
      </c>
      <c r="D134182">
        <v>214224</v>
      </c>
      <c r="E134182">
        <f t="shared" si="4192"/>
        <v>6</v>
      </c>
      <c r="F134182">
        <f t="shared" si="4193"/>
        <v>14</v>
      </c>
    </row>
    <row r="134183" spans="1:6" x14ac:dyDescent="0.45">
      <c r="A134183">
        <v>404823</v>
      </c>
      <c r="B134183" s="2">
        <v>44429.606579288025</v>
      </c>
      <c r="C134183">
        <v>176723</v>
      </c>
      <c r="D134183">
        <v>191048</v>
      </c>
      <c r="E134183">
        <f t="shared" si="4192"/>
        <v>6</v>
      </c>
      <c r="F134183">
        <f t="shared" si="4193"/>
        <v>14</v>
      </c>
    </row>
    <row r="134184" spans="1:6" x14ac:dyDescent="0.45">
      <c r="A134184">
        <v>404828</v>
      </c>
      <c r="B134184" s="2">
        <v>44429.606579288025</v>
      </c>
      <c r="C134184">
        <v>279310</v>
      </c>
      <c r="D134184">
        <v>111368</v>
      </c>
      <c r="E134184">
        <f t="shared" si="4192"/>
        <v>6</v>
      </c>
      <c r="F134184">
        <f t="shared" si="4193"/>
        <v>14</v>
      </c>
    </row>
    <row r="134185" spans="1:6" x14ac:dyDescent="0.45">
      <c r="A134185">
        <v>404831</v>
      </c>
      <c r="B134185" s="2">
        <v>44429.607388349519</v>
      </c>
      <c r="C134185">
        <v>32030</v>
      </c>
      <c r="D134185">
        <v>389985</v>
      </c>
      <c r="E134185">
        <f t="shared" si="4192"/>
        <v>6</v>
      </c>
      <c r="F134185">
        <f t="shared" si="4193"/>
        <v>14</v>
      </c>
    </row>
    <row r="134186" spans="1:6" x14ac:dyDescent="0.45">
      <c r="A134186">
        <v>404833</v>
      </c>
      <c r="B134186" s="2">
        <v>44429.607388349519</v>
      </c>
      <c r="C134186">
        <v>75056</v>
      </c>
      <c r="D134186">
        <v>341333</v>
      </c>
      <c r="E134186">
        <f t="shared" si="4192"/>
        <v>6</v>
      </c>
      <c r="F134186">
        <f t="shared" si="4193"/>
        <v>14</v>
      </c>
    </row>
    <row r="134187" spans="1:6" x14ac:dyDescent="0.45">
      <c r="A134187">
        <v>404838</v>
      </c>
      <c r="B134187" s="2">
        <v>44429.607684560688</v>
      </c>
      <c r="C134187">
        <v>239243</v>
      </c>
      <c r="D134187">
        <v>238989</v>
      </c>
      <c r="E134187">
        <f t="shared" si="4192"/>
        <v>6</v>
      </c>
      <c r="F134187">
        <f t="shared" si="4193"/>
        <v>14</v>
      </c>
    </row>
    <row r="134188" spans="1:6" x14ac:dyDescent="0.45">
      <c r="A134188">
        <v>404842</v>
      </c>
      <c r="B134188" s="2">
        <v>44429.607792880255</v>
      </c>
      <c r="C134188">
        <v>182210</v>
      </c>
      <c r="D134188">
        <v>104958</v>
      </c>
      <c r="E134188">
        <f t="shared" si="4192"/>
        <v>6</v>
      </c>
      <c r="F134188">
        <f t="shared" si="4193"/>
        <v>14</v>
      </c>
    </row>
    <row r="134189" spans="1:6" x14ac:dyDescent="0.45">
      <c r="A134189">
        <v>404844</v>
      </c>
      <c r="B134189" s="2">
        <v>44429.609411003235</v>
      </c>
      <c r="C134189">
        <v>271522</v>
      </c>
      <c r="D134189">
        <v>450380</v>
      </c>
      <c r="E134189">
        <f t="shared" si="4192"/>
        <v>6</v>
      </c>
      <c r="F134189">
        <f t="shared" si="4193"/>
        <v>14</v>
      </c>
    </row>
    <row r="134190" spans="1:6" x14ac:dyDescent="0.45">
      <c r="A134190">
        <v>404848</v>
      </c>
      <c r="B134190" s="2">
        <v>44429.609411003235</v>
      </c>
      <c r="C134190">
        <v>289990</v>
      </c>
      <c r="D134190">
        <v>242428</v>
      </c>
      <c r="E134190">
        <f t="shared" si="4192"/>
        <v>6</v>
      </c>
      <c r="F134190">
        <f t="shared" si="4193"/>
        <v>14</v>
      </c>
    </row>
    <row r="134191" spans="1:6" x14ac:dyDescent="0.45">
      <c r="A134191">
        <v>404852</v>
      </c>
      <c r="B134191" s="2">
        <v>44429.609607226783</v>
      </c>
      <c r="C134191">
        <v>66441</v>
      </c>
      <c r="D134191">
        <v>192331</v>
      </c>
      <c r="E134191">
        <f t="shared" si="4192"/>
        <v>6</v>
      </c>
      <c r="F134191">
        <f t="shared" si="4193"/>
        <v>14</v>
      </c>
    </row>
    <row r="134192" spans="1:6" x14ac:dyDescent="0.45">
      <c r="A134192">
        <v>404856</v>
      </c>
      <c r="B134192" s="2">
        <v>44429.609666666664</v>
      </c>
      <c r="C134192">
        <v>212444</v>
      </c>
      <c r="D134192">
        <v>473323</v>
      </c>
      <c r="E134192">
        <f t="shared" si="4192"/>
        <v>6</v>
      </c>
      <c r="F134192">
        <f t="shared" si="4193"/>
        <v>14</v>
      </c>
    </row>
    <row r="134193" spans="1:6" x14ac:dyDescent="0.45">
      <c r="A134193">
        <v>404860</v>
      </c>
      <c r="B134193" s="2">
        <v>44429.610624595472</v>
      </c>
      <c r="C134193">
        <v>101744</v>
      </c>
      <c r="D134193">
        <v>311933</v>
      </c>
      <c r="E134193">
        <f t="shared" si="4192"/>
        <v>6</v>
      </c>
      <c r="F134193">
        <f t="shared" si="4193"/>
        <v>14</v>
      </c>
    </row>
    <row r="134194" spans="1:6" x14ac:dyDescent="0.45">
      <c r="A134194">
        <v>404865</v>
      </c>
      <c r="B134194" s="2">
        <v>44429.611029126208</v>
      </c>
      <c r="C134194">
        <v>134804</v>
      </c>
      <c r="D134194">
        <v>16360</v>
      </c>
      <c r="E134194">
        <f t="shared" si="4192"/>
        <v>6</v>
      </c>
      <c r="F134194">
        <f t="shared" si="4193"/>
        <v>14</v>
      </c>
    </row>
    <row r="134195" spans="1:6" x14ac:dyDescent="0.45">
      <c r="A134195">
        <v>404869</v>
      </c>
      <c r="B134195" s="2">
        <v>44429.611255226293</v>
      </c>
      <c r="C134195">
        <v>25765</v>
      </c>
      <c r="D134195">
        <v>158978</v>
      </c>
      <c r="E134195">
        <f t="shared" si="4192"/>
        <v>6</v>
      </c>
      <c r="F134195">
        <f t="shared" si="4193"/>
        <v>14</v>
      </c>
    </row>
    <row r="134196" spans="1:6" x14ac:dyDescent="0.45">
      <c r="A134196">
        <v>404871</v>
      </c>
      <c r="B134196" s="2">
        <v>44429.611377300331</v>
      </c>
      <c r="C134196">
        <v>124924</v>
      </c>
      <c r="D134196">
        <v>182191</v>
      </c>
      <c r="E134196">
        <f t="shared" si="4192"/>
        <v>6</v>
      </c>
      <c r="F134196">
        <f t="shared" si="4193"/>
        <v>14</v>
      </c>
    </row>
    <row r="134197" spans="1:6" x14ac:dyDescent="0.45">
      <c r="A134197">
        <v>404875</v>
      </c>
      <c r="B134197" s="2">
        <v>44429.611838187702</v>
      </c>
      <c r="C134197">
        <v>223931</v>
      </c>
      <c r="D134197">
        <v>158978</v>
      </c>
      <c r="E134197">
        <f t="shared" si="4192"/>
        <v>6</v>
      </c>
      <c r="F134197">
        <f t="shared" si="4193"/>
        <v>14</v>
      </c>
    </row>
    <row r="134198" spans="1:6" x14ac:dyDescent="0.45">
      <c r="A134198">
        <v>404879</v>
      </c>
      <c r="B134198" s="2">
        <v>44429.611838187702</v>
      </c>
      <c r="C134198">
        <v>299080</v>
      </c>
      <c r="D134198">
        <v>464478</v>
      </c>
      <c r="E134198">
        <f t="shared" si="4192"/>
        <v>6</v>
      </c>
      <c r="F134198">
        <f t="shared" si="4193"/>
        <v>14</v>
      </c>
    </row>
    <row r="134199" spans="1:6" x14ac:dyDescent="0.45">
      <c r="A134199">
        <v>404881</v>
      </c>
      <c r="B134199" s="2">
        <v>44429.614666666661</v>
      </c>
      <c r="C134199">
        <v>269929</v>
      </c>
      <c r="D134199">
        <v>88863</v>
      </c>
      <c r="E134199">
        <f t="shared" si="4192"/>
        <v>6</v>
      </c>
      <c r="F134199">
        <f t="shared" si="4193"/>
        <v>14</v>
      </c>
    </row>
    <row r="134200" spans="1:6" x14ac:dyDescent="0.45">
      <c r="A134200">
        <v>404886</v>
      </c>
      <c r="B134200" s="2">
        <v>44429.614669902912</v>
      </c>
      <c r="C134200">
        <v>34815</v>
      </c>
      <c r="D134200">
        <v>387595</v>
      </c>
      <c r="E134200">
        <f t="shared" si="4192"/>
        <v>6</v>
      </c>
      <c r="F134200">
        <f t="shared" si="4193"/>
        <v>14</v>
      </c>
    </row>
    <row r="134201" spans="1:6" x14ac:dyDescent="0.45">
      <c r="A134201">
        <v>404887</v>
      </c>
      <c r="B134201" s="2">
        <v>44429.614886928925</v>
      </c>
      <c r="C134201">
        <v>159843</v>
      </c>
      <c r="D134201">
        <v>21760</v>
      </c>
      <c r="E134201">
        <f t="shared" si="4192"/>
        <v>6</v>
      </c>
      <c r="F134201">
        <f t="shared" si="4193"/>
        <v>14</v>
      </c>
    </row>
    <row r="134202" spans="1:6" x14ac:dyDescent="0.45">
      <c r="A134202">
        <v>404889</v>
      </c>
      <c r="B134202" s="2">
        <v>44429.615466780604</v>
      </c>
      <c r="C134202">
        <v>6095</v>
      </c>
      <c r="D134202">
        <v>227775</v>
      </c>
      <c r="E134202">
        <f t="shared" si="4192"/>
        <v>6</v>
      </c>
      <c r="F134202">
        <f t="shared" si="4193"/>
        <v>14</v>
      </c>
    </row>
    <row r="134203" spans="1:6" x14ac:dyDescent="0.45">
      <c r="A134203">
        <v>404894</v>
      </c>
      <c r="B134203" s="2">
        <v>44429.615478964406</v>
      </c>
      <c r="C134203">
        <v>122477</v>
      </c>
      <c r="D134203">
        <v>227775</v>
      </c>
      <c r="E134203">
        <f t="shared" si="4192"/>
        <v>6</v>
      </c>
      <c r="F134203">
        <f t="shared" si="4193"/>
        <v>14</v>
      </c>
    </row>
    <row r="134204" spans="1:6" x14ac:dyDescent="0.45">
      <c r="A134204">
        <v>404896</v>
      </c>
      <c r="B134204" s="2">
        <v>44429.615883495142</v>
      </c>
      <c r="C134204">
        <v>115730</v>
      </c>
      <c r="D134204">
        <v>86587</v>
      </c>
      <c r="E134204">
        <f t="shared" si="4192"/>
        <v>6</v>
      </c>
      <c r="F134204">
        <f t="shared" si="4193"/>
        <v>14</v>
      </c>
    </row>
    <row r="134205" spans="1:6" x14ac:dyDescent="0.45">
      <c r="A134205">
        <v>404899</v>
      </c>
      <c r="B134205" s="2">
        <v>44429.615883495142</v>
      </c>
      <c r="C134205">
        <v>194766</v>
      </c>
      <c r="D134205">
        <v>364601</v>
      </c>
      <c r="E134205">
        <f t="shared" si="4192"/>
        <v>6</v>
      </c>
      <c r="F134205">
        <f t="shared" si="4193"/>
        <v>14</v>
      </c>
    </row>
    <row r="134206" spans="1:6" x14ac:dyDescent="0.45">
      <c r="A134206">
        <v>404904</v>
      </c>
      <c r="B134206" s="2">
        <v>44429.616168706321</v>
      </c>
      <c r="C134206">
        <v>330108</v>
      </c>
      <c r="D134206">
        <v>477742</v>
      </c>
      <c r="E134206">
        <f t="shared" si="4192"/>
        <v>6</v>
      </c>
      <c r="F134206">
        <f t="shared" si="4193"/>
        <v>14</v>
      </c>
    </row>
    <row r="134207" spans="1:6" x14ac:dyDescent="0.45">
      <c r="A134207">
        <v>404909</v>
      </c>
      <c r="B134207" s="2">
        <v>44429.616534928435</v>
      </c>
      <c r="C134207">
        <v>89623</v>
      </c>
      <c r="D134207">
        <v>106583</v>
      </c>
      <c r="E134207">
        <f t="shared" si="4192"/>
        <v>6</v>
      </c>
      <c r="F134207">
        <f t="shared" si="4193"/>
        <v>14</v>
      </c>
    </row>
    <row r="134208" spans="1:6" x14ac:dyDescent="0.45">
      <c r="A134208">
        <v>404914</v>
      </c>
      <c r="B134208" s="2">
        <v>44429.616840113529</v>
      </c>
      <c r="C134208">
        <v>117464</v>
      </c>
      <c r="D134208">
        <v>470762</v>
      </c>
      <c r="E134208">
        <f t="shared" si="4192"/>
        <v>6</v>
      </c>
      <c r="F134208">
        <f t="shared" si="4193"/>
        <v>14</v>
      </c>
    </row>
    <row r="134209" spans="1:6" x14ac:dyDescent="0.45">
      <c r="A134209">
        <v>404919</v>
      </c>
      <c r="B134209" s="2">
        <v>44429.617097087379</v>
      </c>
      <c r="C134209">
        <v>47132</v>
      </c>
      <c r="D134209">
        <v>370651</v>
      </c>
      <c r="E134209">
        <f t="shared" si="4192"/>
        <v>6</v>
      </c>
      <c r="F134209">
        <f t="shared" si="4193"/>
        <v>14</v>
      </c>
    </row>
    <row r="134210" spans="1:6" x14ac:dyDescent="0.45">
      <c r="A134210">
        <v>404923</v>
      </c>
      <c r="B134210" s="2">
        <v>44429.617501618122</v>
      </c>
      <c r="C134210">
        <v>182115</v>
      </c>
      <c r="D134210">
        <v>335907</v>
      </c>
      <c r="E134210">
        <f t="shared" si="4192"/>
        <v>6</v>
      </c>
      <c r="F134210">
        <f t="shared" si="4193"/>
        <v>14</v>
      </c>
    </row>
    <row r="134211" spans="1:6" x14ac:dyDescent="0.45">
      <c r="A134211">
        <v>404928</v>
      </c>
      <c r="B134211" s="2">
        <v>44429.617501618122</v>
      </c>
      <c r="C134211">
        <v>188027</v>
      </c>
      <c r="D134211">
        <v>296608</v>
      </c>
      <c r="E134211">
        <f t="shared" ref="E134211:E134274" si="4194">WEEKDAY(B134211,2)</f>
        <v>6</v>
      </c>
      <c r="F134211">
        <f t="shared" ref="F134211:F134274" si="4195">HOUR(B134211)</f>
        <v>14</v>
      </c>
    </row>
    <row r="134212" spans="1:6" x14ac:dyDescent="0.45">
      <c r="A134212">
        <v>404933</v>
      </c>
      <c r="B134212" s="2">
        <v>44429.618396557511</v>
      </c>
      <c r="C134212">
        <v>255339</v>
      </c>
      <c r="D134212">
        <v>351192</v>
      </c>
      <c r="E134212">
        <f t="shared" si="4194"/>
        <v>6</v>
      </c>
      <c r="F134212">
        <f t="shared" si="4195"/>
        <v>14</v>
      </c>
    </row>
    <row r="134213" spans="1:6" x14ac:dyDescent="0.45">
      <c r="A134213">
        <v>404934</v>
      </c>
      <c r="B134213" s="2">
        <v>44429.619495223851</v>
      </c>
      <c r="C134213">
        <v>167092</v>
      </c>
      <c r="D134213">
        <v>30276</v>
      </c>
      <c r="E134213">
        <f t="shared" si="4194"/>
        <v>6</v>
      </c>
      <c r="F134213">
        <f t="shared" si="4195"/>
        <v>14</v>
      </c>
    </row>
    <row r="134214" spans="1:6" x14ac:dyDescent="0.45">
      <c r="A134214">
        <v>404935</v>
      </c>
      <c r="B134214" s="2">
        <v>44429.619928802589</v>
      </c>
      <c r="C134214">
        <v>111998</v>
      </c>
      <c r="D134214">
        <v>345958</v>
      </c>
      <c r="E134214">
        <f t="shared" si="4194"/>
        <v>6</v>
      </c>
      <c r="F134214">
        <f t="shared" si="4195"/>
        <v>14</v>
      </c>
    </row>
    <row r="134215" spans="1:6" x14ac:dyDescent="0.45">
      <c r="A134215">
        <v>404940</v>
      </c>
      <c r="B134215" s="2">
        <v>44429.620737864076</v>
      </c>
      <c r="C134215">
        <v>67930</v>
      </c>
      <c r="D134215">
        <v>138209</v>
      </c>
      <c r="E134215">
        <f t="shared" si="4194"/>
        <v>6</v>
      </c>
      <c r="F134215">
        <f t="shared" si="4195"/>
        <v>14</v>
      </c>
    </row>
    <row r="134216" spans="1:6" x14ac:dyDescent="0.45">
      <c r="A134216">
        <v>404943</v>
      </c>
      <c r="B134216" s="2">
        <v>44429.621173741878</v>
      </c>
      <c r="C134216">
        <v>225444</v>
      </c>
      <c r="D134216">
        <v>328524</v>
      </c>
      <c r="E134216">
        <f t="shared" si="4194"/>
        <v>6</v>
      </c>
      <c r="F134216">
        <f t="shared" si="4195"/>
        <v>14</v>
      </c>
    </row>
    <row r="134217" spans="1:6" x14ac:dyDescent="0.45">
      <c r="A134217">
        <v>404945</v>
      </c>
      <c r="B134217" s="2">
        <v>44429.621204260387</v>
      </c>
      <c r="C134217">
        <v>74990</v>
      </c>
      <c r="D134217">
        <v>230507</v>
      </c>
      <c r="E134217">
        <f t="shared" si="4194"/>
        <v>6</v>
      </c>
      <c r="F134217">
        <f t="shared" si="4195"/>
        <v>14</v>
      </c>
    </row>
    <row r="134218" spans="1:6" x14ac:dyDescent="0.45">
      <c r="A134218">
        <v>404950</v>
      </c>
      <c r="B134218" s="2">
        <v>44429.621546925569</v>
      </c>
      <c r="C134218">
        <v>301416</v>
      </c>
      <c r="D134218">
        <v>347008</v>
      </c>
      <c r="E134218">
        <f t="shared" si="4194"/>
        <v>6</v>
      </c>
      <c r="F134218">
        <f t="shared" si="4195"/>
        <v>14</v>
      </c>
    </row>
    <row r="134219" spans="1:6" x14ac:dyDescent="0.45">
      <c r="A134219">
        <v>404951</v>
      </c>
      <c r="B134219" s="2">
        <v>44429.621951456313</v>
      </c>
      <c r="C134219">
        <v>233509</v>
      </c>
      <c r="D134219">
        <v>347008</v>
      </c>
      <c r="E134219">
        <f t="shared" si="4194"/>
        <v>6</v>
      </c>
      <c r="F134219">
        <f t="shared" si="4195"/>
        <v>14</v>
      </c>
    </row>
    <row r="134220" spans="1:6" x14ac:dyDescent="0.45">
      <c r="A134220">
        <v>404953</v>
      </c>
      <c r="B134220" s="2">
        <v>44429.623096407973</v>
      </c>
      <c r="C134220">
        <v>85431</v>
      </c>
      <c r="D134220">
        <v>415952</v>
      </c>
      <c r="E134220">
        <f t="shared" si="4194"/>
        <v>6</v>
      </c>
      <c r="F134220">
        <f t="shared" si="4195"/>
        <v>14</v>
      </c>
    </row>
    <row r="134221" spans="1:6" x14ac:dyDescent="0.45">
      <c r="A134221">
        <v>404956</v>
      </c>
      <c r="B134221" s="2">
        <v>44429.623165048542</v>
      </c>
      <c r="C134221">
        <v>176153</v>
      </c>
      <c r="D134221">
        <v>134245</v>
      </c>
      <c r="E134221">
        <f t="shared" si="4194"/>
        <v>6</v>
      </c>
      <c r="F134221">
        <f t="shared" si="4195"/>
        <v>14</v>
      </c>
    </row>
    <row r="134222" spans="1:6" x14ac:dyDescent="0.45">
      <c r="A134222">
        <v>404961</v>
      </c>
      <c r="B134222" s="2">
        <v>44429.623401593068</v>
      </c>
      <c r="C134222">
        <v>284771</v>
      </c>
      <c r="D134222">
        <v>312857</v>
      </c>
      <c r="E134222">
        <f t="shared" si="4194"/>
        <v>6</v>
      </c>
      <c r="F134222">
        <f t="shared" si="4195"/>
        <v>14</v>
      </c>
    </row>
    <row r="134223" spans="1:6" x14ac:dyDescent="0.45">
      <c r="A134223">
        <v>404966</v>
      </c>
      <c r="B134223" s="2">
        <v>44429.623569579286</v>
      </c>
      <c r="C134223">
        <v>78542</v>
      </c>
      <c r="D134223">
        <v>21407</v>
      </c>
      <c r="E134223">
        <f t="shared" si="4194"/>
        <v>6</v>
      </c>
      <c r="F134223">
        <f t="shared" si="4195"/>
        <v>14</v>
      </c>
    </row>
    <row r="134224" spans="1:6" x14ac:dyDescent="0.45">
      <c r="A134224">
        <v>404969</v>
      </c>
      <c r="B134224" s="2">
        <v>44429.623974110029</v>
      </c>
      <c r="C134224">
        <v>180040</v>
      </c>
      <c r="D134224">
        <v>304722</v>
      </c>
      <c r="E134224">
        <f t="shared" si="4194"/>
        <v>6</v>
      </c>
      <c r="F134224">
        <f t="shared" si="4195"/>
        <v>14</v>
      </c>
    </row>
    <row r="134225" spans="1:6" x14ac:dyDescent="0.45">
      <c r="A134225">
        <v>404970</v>
      </c>
      <c r="B134225" s="2">
        <v>44429.624378640779</v>
      </c>
      <c r="C134225">
        <v>20075</v>
      </c>
      <c r="D134225">
        <v>158978</v>
      </c>
      <c r="E134225">
        <f t="shared" si="4194"/>
        <v>6</v>
      </c>
      <c r="F134225">
        <f t="shared" si="4195"/>
        <v>14</v>
      </c>
    </row>
    <row r="134226" spans="1:6" x14ac:dyDescent="0.45">
      <c r="A134226">
        <v>404974</v>
      </c>
      <c r="B134226" s="2">
        <v>44429.624439222389</v>
      </c>
      <c r="C134226">
        <v>307316</v>
      </c>
      <c r="D134226">
        <v>411922</v>
      </c>
      <c r="E134226">
        <f t="shared" si="4194"/>
        <v>6</v>
      </c>
      <c r="F134226">
        <f t="shared" si="4195"/>
        <v>14</v>
      </c>
    </row>
    <row r="134227" spans="1:6" x14ac:dyDescent="0.45">
      <c r="A134227">
        <v>404976</v>
      </c>
      <c r="B134227" s="2">
        <v>44429.625592233009</v>
      </c>
      <c r="C134227">
        <v>278060</v>
      </c>
      <c r="D134227">
        <v>48930</v>
      </c>
      <c r="E134227">
        <f t="shared" si="4194"/>
        <v>6</v>
      </c>
      <c r="F134227">
        <f t="shared" si="4195"/>
        <v>15</v>
      </c>
    </row>
    <row r="134228" spans="1:6" x14ac:dyDescent="0.45">
      <c r="A134228">
        <v>404978</v>
      </c>
      <c r="B134228" s="2">
        <v>44429.625812555314</v>
      </c>
      <c r="C134228">
        <v>65576</v>
      </c>
      <c r="D134228">
        <v>389195</v>
      </c>
      <c r="E134228">
        <f t="shared" si="4194"/>
        <v>6</v>
      </c>
      <c r="F134228">
        <f t="shared" si="4195"/>
        <v>15</v>
      </c>
    </row>
    <row r="134229" spans="1:6" x14ac:dyDescent="0.45">
      <c r="A134229">
        <v>404983</v>
      </c>
      <c r="B134229" s="2">
        <v>44429.625996763752</v>
      </c>
      <c r="C134229">
        <v>45326</v>
      </c>
      <c r="D134229">
        <v>21407</v>
      </c>
      <c r="E134229">
        <f t="shared" si="4194"/>
        <v>6</v>
      </c>
      <c r="F134229">
        <f t="shared" si="4195"/>
        <v>15</v>
      </c>
    </row>
    <row r="134230" spans="1:6" x14ac:dyDescent="0.45">
      <c r="A134230">
        <v>404987</v>
      </c>
      <c r="B134230" s="2">
        <v>44429.626178777427</v>
      </c>
      <c r="C134230">
        <v>154452</v>
      </c>
      <c r="D134230">
        <v>191893</v>
      </c>
      <c r="E134230">
        <f t="shared" si="4194"/>
        <v>6</v>
      </c>
      <c r="F134230">
        <f t="shared" si="4195"/>
        <v>15</v>
      </c>
    </row>
    <row r="134231" spans="1:6" x14ac:dyDescent="0.45">
      <c r="A134231">
        <v>404988</v>
      </c>
      <c r="B134231" s="2">
        <v>44429.626401294496</v>
      </c>
      <c r="C134231">
        <v>77582</v>
      </c>
      <c r="D134231">
        <v>43842</v>
      </c>
      <c r="E134231">
        <f t="shared" si="4194"/>
        <v>6</v>
      </c>
      <c r="F134231">
        <f t="shared" si="4195"/>
        <v>15</v>
      </c>
    </row>
    <row r="134232" spans="1:6" x14ac:dyDescent="0.45">
      <c r="A134232">
        <v>404990</v>
      </c>
      <c r="B134232" s="2">
        <v>44429.626805825246</v>
      </c>
      <c r="C134232">
        <v>68485</v>
      </c>
      <c r="D134232">
        <v>276866</v>
      </c>
      <c r="E134232">
        <f t="shared" si="4194"/>
        <v>6</v>
      </c>
      <c r="F134232">
        <f t="shared" si="4195"/>
        <v>15</v>
      </c>
    </row>
    <row r="134233" spans="1:6" x14ac:dyDescent="0.45">
      <c r="A134233">
        <v>404993</v>
      </c>
      <c r="B134233" s="2">
        <v>44429.626805825246</v>
      </c>
      <c r="C134233">
        <v>195472</v>
      </c>
      <c r="D134233">
        <v>21760</v>
      </c>
      <c r="E134233">
        <f t="shared" si="4194"/>
        <v>6</v>
      </c>
      <c r="F134233">
        <f t="shared" si="4195"/>
        <v>15</v>
      </c>
    </row>
    <row r="134234" spans="1:6" x14ac:dyDescent="0.45">
      <c r="A134234">
        <v>404996</v>
      </c>
      <c r="B134234" s="2">
        <v>44429.627948850975</v>
      </c>
      <c r="C134234">
        <v>57148</v>
      </c>
      <c r="D134234">
        <v>258219</v>
      </c>
      <c r="E134234">
        <f t="shared" si="4194"/>
        <v>6</v>
      </c>
      <c r="F134234">
        <f t="shared" si="4195"/>
        <v>15</v>
      </c>
    </row>
    <row r="134235" spans="1:6" x14ac:dyDescent="0.45">
      <c r="A134235">
        <v>404999</v>
      </c>
      <c r="B134235" s="2">
        <v>44429.628019417476</v>
      </c>
      <c r="C134235">
        <v>187150</v>
      </c>
      <c r="D134235">
        <v>182191</v>
      </c>
      <c r="E134235">
        <f t="shared" si="4194"/>
        <v>6</v>
      </c>
      <c r="F134235">
        <f t="shared" si="4195"/>
        <v>15</v>
      </c>
    </row>
    <row r="134236" spans="1:6" x14ac:dyDescent="0.45">
      <c r="A134236">
        <v>405003</v>
      </c>
      <c r="B134236" s="2">
        <v>44429.628423948219</v>
      </c>
      <c r="C134236">
        <v>137944</v>
      </c>
      <c r="D134236">
        <v>327633</v>
      </c>
      <c r="E134236">
        <f t="shared" si="4194"/>
        <v>6</v>
      </c>
      <c r="F134236">
        <f t="shared" si="4195"/>
        <v>15</v>
      </c>
    </row>
    <row r="134237" spans="1:6" x14ac:dyDescent="0.45">
      <c r="A134237">
        <v>405005</v>
      </c>
      <c r="B134237" s="2">
        <v>44429.628681295202</v>
      </c>
      <c r="C134237">
        <v>88926</v>
      </c>
      <c r="D134237">
        <v>118549</v>
      </c>
      <c r="E134237">
        <f t="shared" si="4194"/>
        <v>6</v>
      </c>
      <c r="F134237">
        <f t="shared" si="4195"/>
        <v>15</v>
      </c>
    </row>
    <row r="134238" spans="1:6" x14ac:dyDescent="0.45">
      <c r="A134238">
        <v>405008</v>
      </c>
      <c r="B134238" s="2">
        <v>44429.628828478963</v>
      </c>
      <c r="C134238">
        <v>294286</v>
      </c>
      <c r="D134238">
        <v>345550</v>
      </c>
      <c r="E134238">
        <f t="shared" si="4194"/>
        <v>6</v>
      </c>
      <c r="F134238">
        <f t="shared" si="4195"/>
        <v>15</v>
      </c>
    </row>
    <row r="134239" spans="1:6" x14ac:dyDescent="0.45">
      <c r="A134239">
        <v>405013</v>
      </c>
      <c r="B134239" s="2">
        <v>44429.629637540456</v>
      </c>
      <c r="C134239">
        <v>158660</v>
      </c>
      <c r="D134239">
        <v>17862</v>
      </c>
      <c r="E134239">
        <f t="shared" si="4194"/>
        <v>6</v>
      </c>
      <c r="F134239">
        <f t="shared" si="4195"/>
        <v>15</v>
      </c>
    </row>
    <row r="134240" spans="1:6" x14ac:dyDescent="0.45">
      <c r="A134240">
        <v>405017</v>
      </c>
      <c r="B134240" s="2">
        <v>44429.629688406021</v>
      </c>
      <c r="C134240">
        <v>11275</v>
      </c>
      <c r="D134240">
        <v>439981</v>
      </c>
      <c r="E134240">
        <f t="shared" si="4194"/>
        <v>6</v>
      </c>
      <c r="F134240">
        <f t="shared" si="4195"/>
        <v>15</v>
      </c>
    </row>
    <row r="134241" spans="1:6" x14ac:dyDescent="0.45">
      <c r="A134241">
        <v>405020</v>
      </c>
      <c r="B134241" s="2">
        <v>44429.630446601943</v>
      </c>
      <c r="C134241">
        <v>309227</v>
      </c>
      <c r="D134241">
        <v>165432</v>
      </c>
      <c r="E134241">
        <f t="shared" si="4194"/>
        <v>6</v>
      </c>
      <c r="F134241">
        <f t="shared" si="4195"/>
        <v>15</v>
      </c>
    </row>
    <row r="134242" spans="1:6" x14ac:dyDescent="0.45">
      <c r="A134242">
        <v>405021</v>
      </c>
      <c r="B134242" s="2">
        <v>44429.630817590871</v>
      </c>
      <c r="C134242">
        <v>34987</v>
      </c>
      <c r="D134242">
        <v>153893</v>
      </c>
      <c r="E134242">
        <f t="shared" si="4194"/>
        <v>6</v>
      </c>
      <c r="F134242">
        <f t="shared" si="4195"/>
        <v>15</v>
      </c>
    </row>
    <row r="134243" spans="1:6" x14ac:dyDescent="0.45">
      <c r="A134243">
        <v>405024</v>
      </c>
      <c r="B134243" s="2">
        <v>44429.632469255666</v>
      </c>
      <c r="C134243">
        <v>21020</v>
      </c>
      <c r="D134243">
        <v>367087</v>
      </c>
      <c r="E134243">
        <f t="shared" si="4194"/>
        <v>6</v>
      </c>
      <c r="F134243">
        <f t="shared" si="4195"/>
        <v>15</v>
      </c>
    </row>
    <row r="134244" spans="1:6" x14ac:dyDescent="0.45">
      <c r="A134244">
        <v>405027</v>
      </c>
      <c r="B134244" s="2">
        <v>44429.632469255666</v>
      </c>
      <c r="C134244">
        <v>125180</v>
      </c>
      <c r="D134244">
        <v>142001</v>
      </c>
      <c r="E134244">
        <f t="shared" si="4194"/>
        <v>6</v>
      </c>
      <c r="F134244">
        <f t="shared" si="4195"/>
        <v>15</v>
      </c>
    </row>
    <row r="134245" spans="1:6" x14ac:dyDescent="0.45">
      <c r="A134245">
        <v>405032</v>
      </c>
      <c r="B134245" s="2">
        <v>44429.633278317153</v>
      </c>
      <c r="C134245">
        <v>298052</v>
      </c>
      <c r="D134245">
        <v>43623</v>
      </c>
      <c r="E134245">
        <f t="shared" si="4194"/>
        <v>6</v>
      </c>
      <c r="F134245">
        <f t="shared" si="4195"/>
        <v>15</v>
      </c>
    </row>
    <row r="134246" spans="1:6" x14ac:dyDescent="0.45">
      <c r="A134246">
        <v>405034</v>
      </c>
      <c r="B134246" s="2">
        <v>44429.63359477523</v>
      </c>
      <c r="C134246">
        <v>141661</v>
      </c>
      <c r="D134246">
        <v>121758</v>
      </c>
      <c r="E134246">
        <f t="shared" si="4194"/>
        <v>6</v>
      </c>
      <c r="F134246">
        <f t="shared" si="4195"/>
        <v>15</v>
      </c>
    </row>
    <row r="134247" spans="1:6" x14ac:dyDescent="0.45">
      <c r="A134247">
        <v>405035</v>
      </c>
      <c r="B134247" s="2">
        <v>44429.633682847896</v>
      </c>
      <c r="C134247">
        <v>286011</v>
      </c>
      <c r="D134247">
        <v>332057</v>
      </c>
      <c r="E134247">
        <f t="shared" si="4194"/>
        <v>6</v>
      </c>
      <c r="F134247">
        <f t="shared" si="4195"/>
        <v>15</v>
      </c>
    </row>
    <row r="134248" spans="1:6" x14ac:dyDescent="0.45">
      <c r="A134248">
        <v>405040</v>
      </c>
      <c r="B134248" s="2">
        <v>44429.634896440133</v>
      </c>
      <c r="C134248">
        <v>188357</v>
      </c>
      <c r="D134248">
        <v>182421</v>
      </c>
      <c r="E134248">
        <f t="shared" si="4194"/>
        <v>6</v>
      </c>
      <c r="F134248">
        <f t="shared" si="4195"/>
        <v>15</v>
      </c>
    </row>
    <row r="134249" spans="1:6" x14ac:dyDescent="0.45">
      <c r="A134249">
        <v>405044</v>
      </c>
      <c r="B134249" s="2">
        <v>44429.634968108156</v>
      </c>
      <c r="C134249">
        <v>123444</v>
      </c>
      <c r="D134249">
        <v>351192</v>
      </c>
      <c r="E134249">
        <f t="shared" si="4194"/>
        <v>6</v>
      </c>
      <c r="F134249">
        <f t="shared" si="4195"/>
        <v>15</v>
      </c>
    </row>
    <row r="134250" spans="1:6" x14ac:dyDescent="0.45">
      <c r="A134250">
        <v>405049</v>
      </c>
      <c r="B134250" s="2">
        <v>44429.635333333339</v>
      </c>
      <c r="C134250">
        <v>160344</v>
      </c>
      <c r="D134250">
        <v>373415</v>
      </c>
      <c r="E134250">
        <f t="shared" si="4194"/>
        <v>6</v>
      </c>
      <c r="F134250">
        <f t="shared" si="4195"/>
        <v>15</v>
      </c>
    </row>
    <row r="134251" spans="1:6" x14ac:dyDescent="0.45">
      <c r="A134251">
        <v>405050</v>
      </c>
      <c r="B134251" s="2">
        <v>44429.635578478345</v>
      </c>
      <c r="C134251">
        <v>332927</v>
      </c>
      <c r="D134251">
        <v>39621</v>
      </c>
      <c r="E134251">
        <f t="shared" si="4194"/>
        <v>6</v>
      </c>
      <c r="F134251">
        <f t="shared" si="4195"/>
        <v>15</v>
      </c>
    </row>
    <row r="134252" spans="1:6" x14ac:dyDescent="0.45">
      <c r="A134252">
        <v>405054</v>
      </c>
      <c r="B134252" s="2">
        <v>44429.63570550162</v>
      </c>
      <c r="C134252">
        <v>91008</v>
      </c>
      <c r="D134252">
        <v>465612</v>
      </c>
      <c r="E134252">
        <f t="shared" si="4194"/>
        <v>6</v>
      </c>
      <c r="F134252">
        <f t="shared" si="4195"/>
        <v>15</v>
      </c>
    </row>
    <row r="134253" spans="1:6" x14ac:dyDescent="0.45">
      <c r="A134253">
        <v>405058</v>
      </c>
      <c r="B134253" s="2">
        <v>44429.636110032363</v>
      </c>
      <c r="C134253">
        <v>27668</v>
      </c>
      <c r="D134253">
        <v>411922</v>
      </c>
      <c r="E134253">
        <f t="shared" si="4194"/>
        <v>6</v>
      </c>
      <c r="F134253">
        <f t="shared" si="4195"/>
        <v>15</v>
      </c>
    </row>
    <row r="134254" spans="1:6" x14ac:dyDescent="0.45">
      <c r="A134254">
        <v>405059</v>
      </c>
      <c r="B134254" s="2">
        <v>44429.636341441081</v>
      </c>
      <c r="C134254">
        <v>28553</v>
      </c>
      <c r="D134254">
        <v>312449</v>
      </c>
      <c r="E134254">
        <f t="shared" si="4194"/>
        <v>6</v>
      </c>
      <c r="F134254">
        <f t="shared" si="4195"/>
        <v>15</v>
      </c>
    </row>
    <row r="134255" spans="1:6" x14ac:dyDescent="0.45">
      <c r="A134255">
        <v>405061</v>
      </c>
      <c r="B134255" s="2">
        <v>44429.636919093849</v>
      </c>
      <c r="C134255">
        <v>8592</v>
      </c>
      <c r="D134255">
        <v>74456</v>
      </c>
      <c r="E134255">
        <f t="shared" si="4194"/>
        <v>6</v>
      </c>
      <c r="F134255">
        <f t="shared" si="4195"/>
        <v>15</v>
      </c>
    </row>
    <row r="134256" spans="1:6" x14ac:dyDescent="0.45">
      <c r="A134256">
        <v>405066</v>
      </c>
      <c r="B134256" s="2">
        <v>44429.636919093849</v>
      </c>
      <c r="C134256">
        <v>302962</v>
      </c>
      <c r="D134256">
        <v>324893</v>
      </c>
      <c r="E134256">
        <f t="shared" si="4194"/>
        <v>6</v>
      </c>
      <c r="F134256">
        <f t="shared" si="4195"/>
        <v>15</v>
      </c>
    </row>
    <row r="134257" spans="1:6" x14ac:dyDescent="0.45">
      <c r="A134257">
        <v>405067</v>
      </c>
      <c r="B134257" s="2">
        <v>44429.637323624593</v>
      </c>
      <c r="C134257">
        <v>274130</v>
      </c>
      <c r="D134257">
        <v>194335</v>
      </c>
      <c r="E134257">
        <f t="shared" si="4194"/>
        <v>6</v>
      </c>
      <c r="F134257">
        <f t="shared" si="4195"/>
        <v>15</v>
      </c>
    </row>
    <row r="134258" spans="1:6" x14ac:dyDescent="0.45">
      <c r="A134258">
        <v>405068</v>
      </c>
      <c r="B134258" s="2">
        <v>44429.637728155343</v>
      </c>
      <c r="C134258">
        <v>244762</v>
      </c>
      <c r="D134258">
        <v>339039</v>
      </c>
      <c r="E134258">
        <f t="shared" si="4194"/>
        <v>6</v>
      </c>
      <c r="F134258">
        <f t="shared" si="4195"/>
        <v>15</v>
      </c>
    </row>
    <row r="134259" spans="1:6" x14ac:dyDescent="0.45">
      <c r="A134259">
        <v>405069</v>
      </c>
      <c r="B134259" s="2">
        <v>44429.638132686086</v>
      </c>
      <c r="C134259">
        <v>179820</v>
      </c>
      <c r="D134259">
        <v>226626</v>
      </c>
      <c r="E134259">
        <f t="shared" si="4194"/>
        <v>6</v>
      </c>
      <c r="F134259">
        <f t="shared" si="4195"/>
        <v>15</v>
      </c>
    </row>
    <row r="134260" spans="1:6" x14ac:dyDescent="0.45">
      <c r="A134260">
        <v>405074</v>
      </c>
      <c r="B134260" s="2">
        <v>44429.63853721683</v>
      </c>
      <c r="C134260">
        <v>325346</v>
      </c>
      <c r="D134260">
        <v>279337</v>
      </c>
      <c r="E134260">
        <f t="shared" si="4194"/>
        <v>6</v>
      </c>
      <c r="F134260">
        <f t="shared" si="4195"/>
        <v>15</v>
      </c>
    </row>
    <row r="134261" spans="1:6" x14ac:dyDescent="0.45">
      <c r="A134261">
        <v>405076</v>
      </c>
      <c r="B134261" s="2">
        <v>44429.638874477372</v>
      </c>
      <c r="C134261">
        <v>37588</v>
      </c>
      <c r="D134261">
        <v>21407</v>
      </c>
      <c r="E134261">
        <f t="shared" si="4194"/>
        <v>6</v>
      </c>
      <c r="F134261">
        <f t="shared" si="4195"/>
        <v>15</v>
      </c>
    </row>
    <row r="134262" spans="1:6" x14ac:dyDescent="0.45">
      <c r="A134262">
        <v>405081</v>
      </c>
      <c r="B134262" s="2">
        <v>44429.639210180976</v>
      </c>
      <c r="C134262">
        <v>4815</v>
      </c>
      <c r="D134262">
        <v>122902</v>
      </c>
      <c r="E134262">
        <f t="shared" si="4194"/>
        <v>6</v>
      </c>
      <c r="F134262">
        <f t="shared" si="4195"/>
        <v>15</v>
      </c>
    </row>
    <row r="134263" spans="1:6" x14ac:dyDescent="0.45">
      <c r="A134263">
        <v>405082</v>
      </c>
      <c r="B134263" s="2">
        <v>44429.639484847561</v>
      </c>
      <c r="C134263">
        <v>125915</v>
      </c>
      <c r="D134263">
        <v>327154</v>
      </c>
      <c r="E134263">
        <f t="shared" si="4194"/>
        <v>6</v>
      </c>
      <c r="F134263">
        <f t="shared" si="4195"/>
        <v>15</v>
      </c>
    </row>
    <row r="134264" spans="1:6" x14ac:dyDescent="0.45">
      <c r="A134264">
        <v>405084</v>
      </c>
      <c r="B134264" s="2">
        <v>44429.639637440108</v>
      </c>
      <c r="C134264">
        <v>336634</v>
      </c>
      <c r="D134264">
        <v>60814</v>
      </c>
      <c r="E134264">
        <f t="shared" si="4194"/>
        <v>6</v>
      </c>
      <c r="F134264">
        <f t="shared" si="4195"/>
        <v>15</v>
      </c>
    </row>
    <row r="134265" spans="1:6" x14ac:dyDescent="0.45">
      <c r="A134265">
        <v>405085</v>
      </c>
      <c r="B134265" s="2">
        <v>44429.639750809067</v>
      </c>
      <c r="C134265">
        <v>121201</v>
      </c>
      <c r="D134265">
        <v>118549</v>
      </c>
      <c r="E134265">
        <f t="shared" si="4194"/>
        <v>6</v>
      </c>
      <c r="F134265">
        <f t="shared" si="4195"/>
        <v>15</v>
      </c>
    </row>
    <row r="134266" spans="1:6" x14ac:dyDescent="0.45">
      <c r="A134266">
        <v>405086</v>
      </c>
      <c r="B134266" s="2">
        <v>44429.639750809067</v>
      </c>
      <c r="C134266">
        <v>128396</v>
      </c>
      <c r="D134266">
        <v>33482</v>
      </c>
      <c r="E134266">
        <f t="shared" si="4194"/>
        <v>6</v>
      </c>
      <c r="F134266">
        <f t="shared" si="4195"/>
        <v>15</v>
      </c>
    </row>
    <row r="134267" spans="1:6" x14ac:dyDescent="0.45">
      <c r="A134267">
        <v>405089</v>
      </c>
      <c r="B134267" s="2">
        <v>44429.639750809067</v>
      </c>
      <c r="C134267">
        <v>324600</v>
      </c>
      <c r="D134267">
        <v>466283</v>
      </c>
      <c r="E134267">
        <f t="shared" si="4194"/>
        <v>6</v>
      </c>
      <c r="F134267">
        <f t="shared" si="4195"/>
        <v>15</v>
      </c>
    </row>
    <row r="134268" spans="1:6" x14ac:dyDescent="0.45">
      <c r="A134268">
        <v>405094</v>
      </c>
      <c r="B134268" s="2">
        <v>44429.640155339803</v>
      </c>
      <c r="C134268">
        <v>31008</v>
      </c>
      <c r="D134268">
        <v>347008</v>
      </c>
      <c r="E134268">
        <f t="shared" si="4194"/>
        <v>6</v>
      </c>
      <c r="F134268">
        <f t="shared" si="4195"/>
        <v>15</v>
      </c>
    </row>
    <row r="134269" spans="1:6" x14ac:dyDescent="0.45">
      <c r="A134269">
        <v>405097</v>
      </c>
      <c r="B134269" s="2">
        <v>44429.640155339803</v>
      </c>
      <c r="C134269">
        <v>148847</v>
      </c>
      <c r="D134269">
        <v>158978</v>
      </c>
      <c r="E134269">
        <f t="shared" si="4194"/>
        <v>6</v>
      </c>
      <c r="F134269">
        <f t="shared" si="4195"/>
        <v>15</v>
      </c>
    </row>
    <row r="134270" spans="1:6" x14ac:dyDescent="0.45">
      <c r="A134270">
        <v>405099</v>
      </c>
      <c r="B134270" s="2">
        <v>44429.640155339803</v>
      </c>
      <c r="C134270">
        <v>202120</v>
      </c>
      <c r="D134270">
        <v>327968</v>
      </c>
      <c r="E134270">
        <f t="shared" si="4194"/>
        <v>6</v>
      </c>
      <c r="F134270">
        <f t="shared" si="4195"/>
        <v>15</v>
      </c>
    </row>
    <row r="134271" spans="1:6" x14ac:dyDescent="0.45">
      <c r="A134271">
        <v>405104</v>
      </c>
      <c r="B134271" s="2">
        <v>44429.640964401297</v>
      </c>
      <c r="C134271">
        <v>90327</v>
      </c>
      <c r="D134271">
        <v>169382</v>
      </c>
      <c r="E134271">
        <f t="shared" si="4194"/>
        <v>6</v>
      </c>
      <c r="F134271">
        <f t="shared" si="4195"/>
        <v>15</v>
      </c>
    </row>
    <row r="134272" spans="1:6" x14ac:dyDescent="0.45">
      <c r="A134272">
        <v>405109</v>
      </c>
      <c r="B134272" s="2">
        <v>44429.641163365581</v>
      </c>
      <c r="C134272">
        <v>45199</v>
      </c>
      <c r="D134272">
        <v>411845</v>
      </c>
      <c r="E134272">
        <f t="shared" si="4194"/>
        <v>6</v>
      </c>
      <c r="F134272">
        <f t="shared" si="4195"/>
        <v>15</v>
      </c>
    </row>
    <row r="134273" spans="1:6" x14ac:dyDescent="0.45">
      <c r="A134273">
        <v>405114</v>
      </c>
      <c r="B134273" s="2">
        <v>44429.64119388409</v>
      </c>
      <c r="C134273">
        <v>30222</v>
      </c>
      <c r="D134273">
        <v>379466</v>
      </c>
      <c r="E134273">
        <f t="shared" si="4194"/>
        <v>6</v>
      </c>
      <c r="F134273">
        <f t="shared" si="4195"/>
        <v>15</v>
      </c>
    </row>
    <row r="134274" spans="1:6" x14ac:dyDescent="0.45">
      <c r="A134274">
        <v>405116</v>
      </c>
      <c r="B134274" s="2">
        <v>44429.64136893204</v>
      </c>
      <c r="C134274">
        <v>49534</v>
      </c>
      <c r="D134274">
        <v>377285</v>
      </c>
      <c r="E134274">
        <f t="shared" si="4194"/>
        <v>6</v>
      </c>
      <c r="F134274">
        <f t="shared" si="4195"/>
        <v>15</v>
      </c>
    </row>
    <row r="134275" spans="1:6" x14ac:dyDescent="0.45">
      <c r="A134275">
        <v>405119</v>
      </c>
      <c r="B134275" s="2">
        <v>44429.64136893204</v>
      </c>
      <c r="C134275">
        <v>256806</v>
      </c>
      <c r="D134275">
        <v>341333</v>
      </c>
      <c r="E134275">
        <f t="shared" ref="E134275:E134338" si="4196">WEEKDAY(B134275,2)</f>
        <v>6</v>
      </c>
      <c r="F134275">
        <f t="shared" ref="F134275:F134338" si="4197">HOUR(B134275)</f>
        <v>15</v>
      </c>
    </row>
    <row r="134276" spans="1:6" x14ac:dyDescent="0.45">
      <c r="A134276">
        <v>405121</v>
      </c>
      <c r="B134276" s="2">
        <v>44429.641499069185</v>
      </c>
      <c r="C134276">
        <v>183286</v>
      </c>
      <c r="D134276">
        <v>301811</v>
      </c>
      <c r="E134276">
        <f t="shared" si="4196"/>
        <v>6</v>
      </c>
      <c r="F134276">
        <f t="shared" si="4197"/>
        <v>15</v>
      </c>
    </row>
    <row r="134277" spans="1:6" x14ac:dyDescent="0.45">
      <c r="A134277">
        <v>405126</v>
      </c>
      <c r="B134277" s="2">
        <v>44429.641773462783</v>
      </c>
      <c r="C134277">
        <v>26854</v>
      </c>
      <c r="D134277">
        <v>62068</v>
      </c>
      <c r="E134277">
        <f t="shared" si="4196"/>
        <v>6</v>
      </c>
      <c r="F134277">
        <f t="shared" si="4197"/>
        <v>15</v>
      </c>
    </row>
    <row r="134278" spans="1:6" x14ac:dyDescent="0.45">
      <c r="A134278">
        <v>405130</v>
      </c>
      <c r="B134278" s="2">
        <v>44429.642177993526</v>
      </c>
      <c r="C134278">
        <v>21507</v>
      </c>
      <c r="D134278">
        <v>347393</v>
      </c>
      <c r="E134278">
        <f t="shared" si="4196"/>
        <v>6</v>
      </c>
      <c r="F134278">
        <f t="shared" si="4197"/>
        <v>15</v>
      </c>
    </row>
    <row r="134279" spans="1:6" x14ac:dyDescent="0.45">
      <c r="A134279">
        <v>405132</v>
      </c>
      <c r="B134279" s="2">
        <v>44429.642333333337</v>
      </c>
      <c r="C134279">
        <v>300407</v>
      </c>
      <c r="D134279">
        <v>129210</v>
      </c>
      <c r="E134279">
        <f t="shared" si="4196"/>
        <v>6</v>
      </c>
      <c r="F134279">
        <f t="shared" si="4197"/>
        <v>15</v>
      </c>
    </row>
    <row r="134280" spans="1:6" x14ac:dyDescent="0.45">
      <c r="A134280">
        <v>405133</v>
      </c>
      <c r="B134280" s="2">
        <v>44429.64298705502</v>
      </c>
      <c r="C134280">
        <v>294105</v>
      </c>
      <c r="D134280">
        <v>89415</v>
      </c>
      <c r="E134280">
        <f t="shared" si="4196"/>
        <v>6</v>
      </c>
      <c r="F134280">
        <f t="shared" si="4197"/>
        <v>15</v>
      </c>
    </row>
    <row r="134281" spans="1:6" x14ac:dyDescent="0.45">
      <c r="A134281">
        <v>405135</v>
      </c>
      <c r="B134281" s="2">
        <v>44429.643391585756</v>
      </c>
      <c r="C134281">
        <v>345313</v>
      </c>
      <c r="D134281">
        <v>331056</v>
      </c>
      <c r="E134281">
        <f t="shared" si="4196"/>
        <v>6</v>
      </c>
      <c r="F134281">
        <f t="shared" si="4197"/>
        <v>15</v>
      </c>
    </row>
    <row r="134282" spans="1:6" x14ac:dyDescent="0.45">
      <c r="A134282">
        <v>405139</v>
      </c>
      <c r="B134282" s="2">
        <v>44429.64420064725</v>
      </c>
      <c r="C134282">
        <v>123286</v>
      </c>
      <c r="D134282">
        <v>300941</v>
      </c>
      <c r="E134282">
        <f t="shared" si="4196"/>
        <v>6</v>
      </c>
      <c r="F134282">
        <f t="shared" si="4197"/>
        <v>15</v>
      </c>
    </row>
    <row r="134283" spans="1:6" x14ac:dyDescent="0.45">
      <c r="A134283">
        <v>405141</v>
      </c>
      <c r="B134283" s="2">
        <v>44429.644550920137</v>
      </c>
      <c r="C134283">
        <v>117196</v>
      </c>
      <c r="D134283">
        <v>223719</v>
      </c>
      <c r="E134283">
        <f t="shared" si="4196"/>
        <v>6</v>
      </c>
      <c r="F134283">
        <f t="shared" si="4197"/>
        <v>15</v>
      </c>
    </row>
    <row r="134284" spans="1:6" x14ac:dyDescent="0.45">
      <c r="A134284">
        <v>405143</v>
      </c>
      <c r="B134284" s="2">
        <v>44429.645009708736</v>
      </c>
      <c r="C134284">
        <v>97948</v>
      </c>
      <c r="D134284">
        <v>339039</v>
      </c>
      <c r="E134284">
        <f t="shared" si="4196"/>
        <v>6</v>
      </c>
      <c r="F134284">
        <f t="shared" si="4197"/>
        <v>15</v>
      </c>
    </row>
    <row r="134285" spans="1:6" x14ac:dyDescent="0.45">
      <c r="A134285">
        <v>405145</v>
      </c>
      <c r="B134285" s="2">
        <v>44429.64541423948</v>
      </c>
      <c r="C134285">
        <v>299268</v>
      </c>
      <c r="D134285">
        <v>389195</v>
      </c>
      <c r="E134285">
        <f t="shared" si="4196"/>
        <v>6</v>
      </c>
      <c r="F134285">
        <f t="shared" si="4197"/>
        <v>15</v>
      </c>
    </row>
    <row r="134286" spans="1:6" x14ac:dyDescent="0.45">
      <c r="A134286">
        <v>405149</v>
      </c>
      <c r="B134286" s="2">
        <v>44429.645741142005</v>
      </c>
      <c r="C134286">
        <v>53130</v>
      </c>
      <c r="D134286">
        <v>411922</v>
      </c>
      <c r="E134286">
        <f t="shared" si="4196"/>
        <v>6</v>
      </c>
      <c r="F134286">
        <f t="shared" si="4197"/>
        <v>15</v>
      </c>
    </row>
    <row r="134287" spans="1:6" x14ac:dyDescent="0.45">
      <c r="A134287">
        <v>405153</v>
      </c>
      <c r="B134287" s="2">
        <v>44429.64581877023</v>
      </c>
      <c r="C134287">
        <v>333899</v>
      </c>
      <c r="D134287">
        <v>294091</v>
      </c>
      <c r="E134287">
        <f t="shared" si="4196"/>
        <v>6</v>
      </c>
      <c r="F134287">
        <f t="shared" si="4197"/>
        <v>15</v>
      </c>
    </row>
    <row r="134288" spans="1:6" x14ac:dyDescent="0.45">
      <c r="A134288">
        <v>405157</v>
      </c>
      <c r="B134288" s="2">
        <v>44429.646627831709</v>
      </c>
      <c r="C134288">
        <v>133330</v>
      </c>
      <c r="D134288">
        <v>330333</v>
      </c>
      <c r="E134288">
        <f t="shared" si="4196"/>
        <v>6</v>
      </c>
      <c r="F134288">
        <f t="shared" si="4197"/>
        <v>15</v>
      </c>
    </row>
    <row r="134289" spans="1:6" x14ac:dyDescent="0.45">
      <c r="A134289">
        <v>405162</v>
      </c>
      <c r="B134289" s="2">
        <v>44429.64703236246</v>
      </c>
      <c r="C134289">
        <v>326660</v>
      </c>
      <c r="D134289">
        <v>86587</v>
      </c>
      <c r="E134289">
        <f t="shared" si="4196"/>
        <v>6</v>
      </c>
      <c r="F134289">
        <f t="shared" si="4197"/>
        <v>15</v>
      </c>
    </row>
    <row r="134290" spans="1:6" x14ac:dyDescent="0.45">
      <c r="A134290">
        <v>405166</v>
      </c>
      <c r="B134290" s="2">
        <v>44429.647841423954</v>
      </c>
      <c r="C134290">
        <v>83457</v>
      </c>
      <c r="D134290">
        <v>68095</v>
      </c>
      <c r="E134290">
        <f t="shared" si="4196"/>
        <v>6</v>
      </c>
      <c r="F134290">
        <f t="shared" si="4197"/>
        <v>15</v>
      </c>
    </row>
    <row r="134291" spans="1:6" x14ac:dyDescent="0.45">
      <c r="A134291">
        <v>405167</v>
      </c>
      <c r="B134291" s="2">
        <v>44429.64824595469</v>
      </c>
      <c r="C134291">
        <v>250861</v>
      </c>
      <c r="D134291">
        <v>12738</v>
      </c>
      <c r="E134291">
        <f t="shared" si="4196"/>
        <v>6</v>
      </c>
      <c r="F134291">
        <f t="shared" si="4197"/>
        <v>15</v>
      </c>
    </row>
    <row r="134292" spans="1:6" x14ac:dyDescent="0.45">
      <c r="A134292">
        <v>405169</v>
      </c>
      <c r="B134292" s="2">
        <v>44429.64865048544</v>
      </c>
      <c r="C134292">
        <v>286953</v>
      </c>
      <c r="D134292">
        <v>241927</v>
      </c>
      <c r="E134292">
        <f t="shared" si="4196"/>
        <v>6</v>
      </c>
      <c r="F134292">
        <f t="shared" si="4197"/>
        <v>15</v>
      </c>
    </row>
    <row r="134293" spans="1:6" x14ac:dyDescent="0.45">
      <c r="A134293">
        <v>405170</v>
      </c>
      <c r="B134293" s="2">
        <v>44429.648666666668</v>
      </c>
      <c r="C134293">
        <v>56050</v>
      </c>
      <c r="D134293">
        <v>88863</v>
      </c>
      <c r="E134293">
        <f t="shared" si="4196"/>
        <v>6</v>
      </c>
      <c r="F134293">
        <f t="shared" si="4197"/>
        <v>15</v>
      </c>
    </row>
    <row r="134294" spans="1:6" x14ac:dyDescent="0.45">
      <c r="A134294">
        <v>405175</v>
      </c>
      <c r="B134294" s="2">
        <v>44429.649555955686</v>
      </c>
      <c r="C134294">
        <v>220899</v>
      </c>
      <c r="D134294">
        <v>192331</v>
      </c>
      <c r="E134294">
        <f t="shared" si="4196"/>
        <v>6</v>
      </c>
      <c r="F134294">
        <f t="shared" si="4197"/>
        <v>15</v>
      </c>
    </row>
    <row r="134295" spans="1:6" x14ac:dyDescent="0.45">
      <c r="A134295">
        <v>405178</v>
      </c>
      <c r="B134295" s="2">
        <v>44429.651886731393</v>
      </c>
      <c r="C134295">
        <v>294134</v>
      </c>
      <c r="D134295">
        <v>445443</v>
      </c>
      <c r="E134295">
        <f t="shared" si="4196"/>
        <v>6</v>
      </c>
      <c r="F134295">
        <f t="shared" si="4197"/>
        <v>15</v>
      </c>
    </row>
    <row r="134296" spans="1:6" x14ac:dyDescent="0.45">
      <c r="A134296">
        <v>405180</v>
      </c>
      <c r="B134296" s="2">
        <v>44429.653504854374</v>
      </c>
      <c r="C134296">
        <v>293008</v>
      </c>
      <c r="D134296">
        <v>118549</v>
      </c>
      <c r="E134296">
        <f t="shared" si="4196"/>
        <v>6</v>
      </c>
      <c r="F134296">
        <f t="shared" si="4197"/>
        <v>15</v>
      </c>
    </row>
    <row r="134297" spans="1:6" x14ac:dyDescent="0.45">
      <c r="A134297">
        <v>405181</v>
      </c>
      <c r="B134297" s="2">
        <v>44429.654225287639</v>
      </c>
      <c r="C134297">
        <v>202181</v>
      </c>
      <c r="D134297">
        <v>154228</v>
      </c>
      <c r="E134297">
        <f t="shared" si="4196"/>
        <v>6</v>
      </c>
      <c r="F134297">
        <f t="shared" si="4197"/>
        <v>15</v>
      </c>
    </row>
    <row r="134298" spans="1:6" x14ac:dyDescent="0.45">
      <c r="A134298">
        <v>405186</v>
      </c>
      <c r="B134298" s="2">
        <v>44429.65431391586</v>
      </c>
      <c r="C134298">
        <v>96471</v>
      </c>
      <c r="D134298">
        <v>411922</v>
      </c>
      <c r="E134298">
        <f t="shared" si="4196"/>
        <v>6</v>
      </c>
      <c r="F134298">
        <f t="shared" si="4197"/>
        <v>15</v>
      </c>
    </row>
    <row r="134299" spans="1:6" x14ac:dyDescent="0.45">
      <c r="A134299">
        <v>405190</v>
      </c>
      <c r="B134299" s="2">
        <v>44429.65431391586</v>
      </c>
      <c r="C134299">
        <v>348137</v>
      </c>
      <c r="D134299">
        <v>390894</v>
      </c>
      <c r="E134299">
        <f t="shared" si="4196"/>
        <v>6</v>
      </c>
      <c r="F134299">
        <f t="shared" si="4197"/>
        <v>15</v>
      </c>
    </row>
    <row r="134300" spans="1:6" x14ac:dyDescent="0.45">
      <c r="A134300">
        <v>405193</v>
      </c>
      <c r="B134300" s="2">
        <v>44429.654499954224</v>
      </c>
      <c r="C134300">
        <v>294493</v>
      </c>
      <c r="D134300">
        <v>263296</v>
      </c>
      <c r="E134300">
        <f t="shared" si="4196"/>
        <v>6</v>
      </c>
      <c r="F134300">
        <f t="shared" si="4197"/>
        <v>15</v>
      </c>
    </row>
    <row r="134301" spans="1:6" x14ac:dyDescent="0.45">
      <c r="A134301">
        <v>405194</v>
      </c>
      <c r="B134301" s="2">
        <v>44429.654718446596</v>
      </c>
      <c r="C134301">
        <v>124087</v>
      </c>
      <c r="D134301">
        <v>251823</v>
      </c>
      <c r="E134301">
        <f t="shared" si="4196"/>
        <v>6</v>
      </c>
      <c r="F134301">
        <f t="shared" si="4197"/>
        <v>15</v>
      </c>
    </row>
    <row r="134302" spans="1:6" x14ac:dyDescent="0.45">
      <c r="A134302">
        <v>405199</v>
      </c>
      <c r="B134302" s="2">
        <v>44429.654718446596</v>
      </c>
      <c r="C134302">
        <v>132618</v>
      </c>
      <c r="D134302">
        <v>51162</v>
      </c>
      <c r="E134302">
        <f t="shared" si="4196"/>
        <v>6</v>
      </c>
      <c r="F134302">
        <f t="shared" si="4197"/>
        <v>15</v>
      </c>
    </row>
    <row r="134303" spans="1:6" x14ac:dyDescent="0.45">
      <c r="A134303">
        <v>405203</v>
      </c>
      <c r="B134303" s="2">
        <v>44429.655384990998</v>
      </c>
      <c r="C134303">
        <v>169958</v>
      </c>
      <c r="D134303">
        <v>158978</v>
      </c>
      <c r="E134303">
        <f t="shared" si="4196"/>
        <v>6</v>
      </c>
      <c r="F134303">
        <f t="shared" si="4197"/>
        <v>15</v>
      </c>
    </row>
    <row r="134304" spans="1:6" x14ac:dyDescent="0.45">
      <c r="A134304">
        <v>405207</v>
      </c>
      <c r="B134304" s="2">
        <v>44429.655932038841</v>
      </c>
      <c r="C134304">
        <v>67656</v>
      </c>
      <c r="D134304">
        <v>194726</v>
      </c>
      <c r="E134304">
        <f t="shared" si="4196"/>
        <v>6</v>
      </c>
      <c r="F134304">
        <f t="shared" si="4197"/>
        <v>15</v>
      </c>
    </row>
    <row r="134305" spans="1:6" x14ac:dyDescent="0.45">
      <c r="A134305">
        <v>405208</v>
      </c>
      <c r="B134305" s="2">
        <v>44429.655932038841</v>
      </c>
      <c r="C134305">
        <v>250218</v>
      </c>
      <c r="D134305">
        <v>373415</v>
      </c>
      <c r="E134305">
        <f t="shared" si="4196"/>
        <v>6</v>
      </c>
      <c r="F134305">
        <f t="shared" si="4197"/>
        <v>15</v>
      </c>
    </row>
    <row r="134306" spans="1:6" x14ac:dyDescent="0.45">
      <c r="A134306">
        <v>405211</v>
      </c>
      <c r="B134306" s="2">
        <v>44429.657550161814</v>
      </c>
      <c r="C134306">
        <v>113673</v>
      </c>
      <c r="D134306">
        <v>190995</v>
      </c>
      <c r="E134306">
        <f t="shared" si="4196"/>
        <v>6</v>
      </c>
      <c r="F134306">
        <f t="shared" si="4197"/>
        <v>15</v>
      </c>
    </row>
    <row r="134307" spans="1:6" x14ac:dyDescent="0.45">
      <c r="A134307">
        <v>405215</v>
      </c>
      <c r="B134307" s="2">
        <v>44429.659168284794</v>
      </c>
      <c r="C134307">
        <v>309061</v>
      </c>
      <c r="D134307">
        <v>230507</v>
      </c>
      <c r="E134307">
        <f t="shared" si="4196"/>
        <v>6</v>
      </c>
      <c r="F134307">
        <f t="shared" si="4197"/>
        <v>15</v>
      </c>
    </row>
    <row r="134308" spans="1:6" x14ac:dyDescent="0.45">
      <c r="A134308">
        <v>405216</v>
      </c>
      <c r="B134308" s="2">
        <v>44429.65957281553</v>
      </c>
      <c r="C134308">
        <v>23813</v>
      </c>
      <c r="D134308">
        <v>217784</v>
      </c>
      <c r="E134308">
        <f t="shared" si="4196"/>
        <v>6</v>
      </c>
      <c r="F134308">
        <f t="shared" si="4197"/>
        <v>15</v>
      </c>
    </row>
    <row r="134309" spans="1:6" x14ac:dyDescent="0.45">
      <c r="A134309">
        <v>405221</v>
      </c>
      <c r="B134309" s="2">
        <v>44429.65957281553</v>
      </c>
      <c r="C134309">
        <v>170000</v>
      </c>
      <c r="D134309">
        <v>153893</v>
      </c>
      <c r="E134309">
        <f t="shared" si="4196"/>
        <v>6</v>
      </c>
      <c r="F134309">
        <f t="shared" si="4197"/>
        <v>15</v>
      </c>
    </row>
    <row r="134310" spans="1:6" x14ac:dyDescent="0.45">
      <c r="A134310">
        <v>405223</v>
      </c>
      <c r="B134310" s="2">
        <v>44429.660381877024</v>
      </c>
      <c r="C134310">
        <v>117409</v>
      </c>
      <c r="D134310">
        <v>264901</v>
      </c>
      <c r="E134310">
        <f t="shared" si="4196"/>
        <v>6</v>
      </c>
      <c r="F134310">
        <f t="shared" si="4197"/>
        <v>15</v>
      </c>
    </row>
    <row r="134311" spans="1:6" x14ac:dyDescent="0.45">
      <c r="A134311">
        <v>405228</v>
      </c>
      <c r="B134311" s="2">
        <v>44429.662404530747</v>
      </c>
      <c r="C134311">
        <v>229962</v>
      </c>
      <c r="D134311">
        <v>411922</v>
      </c>
      <c r="E134311">
        <f t="shared" si="4196"/>
        <v>6</v>
      </c>
      <c r="F134311">
        <f t="shared" si="4197"/>
        <v>15</v>
      </c>
    </row>
    <row r="134312" spans="1:6" x14ac:dyDescent="0.45">
      <c r="A134312">
        <v>405229</v>
      </c>
      <c r="B134312" s="2">
        <v>44429.662809061483</v>
      </c>
      <c r="C134312">
        <v>326958</v>
      </c>
      <c r="D134312">
        <v>294042</v>
      </c>
      <c r="E134312">
        <f t="shared" si="4196"/>
        <v>6</v>
      </c>
      <c r="F134312">
        <f t="shared" si="4197"/>
        <v>15</v>
      </c>
    </row>
    <row r="134313" spans="1:6" x14ac:dyDescent="0.45">
      <c r="A134313">
        <v>405230</v>
      </c>
      <c r="B134313" s="2">
        <v>44429.664022653727</v>
      </c>
      <c r="C134313">
        <v>14829</v>
      </c>
      <c r="D134313">
        <v>438697</v>
      </c>
      <c r="E134313">
        <f t="shared" si="4196"/>
        <v>6</v>
      </c>
      <c r="F134313">
        <f t="shared" si="4197"/>
        <v>15</v>
      </c>
    </row>
    <row r="134314" spans="1:6" x14ac:dyDescent="0.45">
      <c r="A134314">
        <v>405231</v>
      </c>
      <c r="B134314" s="2">
        <v>44429.664427184463</v>
      </c>
      <c r="C134314">
        <v>183736</v>
      </c>
      <c r="D134314">
        <v>294042</v>
      </c>
      <c r="E134314">
        <f t="shared" si="4196"/>
        <v>6</v>
      </c>
      <c r="F134314">
        <f t="shared" si="4197"/>
        <v>15</v>
      </c>
    </row>
    <row r="134315" spans="1:6" x14ac:dyDescent="0.45">
      <c r="A134315">
        <v>405236</v>
      </c>
      <c r="B134315" s="2">
        <v>44429.664831715214</v>
      </c>
      <c r="C134315">
        <v>280622</v>
      </c>
      <c r="D134315">
        <v>88863</v>
      </c>
      <c r="E134315">
        <f t="shared" si="4196"/>
        <v>6</v>
      </c>
      <c r="F134315">
        <f t="shared" si="4197"/>
        <v>15</v>
      </c>
    </row>
    <row r="134316" spans="1:6" x14ac:dyDescent="0.45">
      <c r="A134316">
        <v>405238</v>
      </c>
      <c r="B134316" s="2">
        <v>44429.665578173161</v>
      </c>
      <c r="C134316">
        <v>205754</v>
      </c>
      <c r="D134316">
        <v>300941</v>
      </c>
      <c r="E134316">
        <f t="shared" si="4196"/>
        <v>6</v>
      </c>
      <c r="F134316">
        <f t="shared" si="4197"/>
        <v>15</v>
      </c>
    </row>
    <row r="134317" spans="1:6" x14ac:dyDescent="0.45">
      <c r="A134317">
        <v>405242</v>
      </c>
      <c r="B134317" s="2">
        <v>44429.666045307444</v>
      </c>
      <c r="C134317">
        <v>243404</v>
      </c>
      <c r="D134317">
        <v>411922</v>
      </c>
      <c r="E134317">
        <f t="shared" si="4196"/>
        <v>6</v>
      </c>
      <c r="F134317">
        <f t="shared" si="4197"/>
        <v>15</v>
      </c>
    </row>
    <row r="134318" spans="1:6" x14ac:dyDescent="0.45">
      <c r="A134318">
        <v>405243</v>
      </c>
      <c r="B134318" s="2">
        <v>44429.666449838187</v>
      </c>
      <c r="C134318">
        <v>24828</v>
      </c>
      <c r="D134318">
        <v>158978</v>
      </c>
      <c r="E134318">
        <f t="shared" si="4196"/>
        <v>6</v>
      </c>
      <c r="F134318">
        <f t="shared" si="4197"/>
        <v>15</v>
      </c>
    </row>
    <row r="134319" spans="1:6" x14ac:dyDescent="0.45">
      <c r="A134319">
        <v>405248</v>
      </c>
      <c r="B134319" s="2">
        <v>44429.666449838187</v>
      </c>
      <c r="C134319">
        <v>128561</v>
      </c>
      <c r="D134319">
        <v>104958</v>
      </c>
      <c r="E134319">
        <f t="shared" si="4196"/>
        <v>6</v>
      </c>
      <c r="F134319">
        <f t="shared" si="4197"/>
        <v>15</v>
      </c>
    </row>
    <row r="134320" spans="1:6" x14ac:dyDescent="0.45">
      <c r="A134320">
        <v>405252</v>
      </c>
      <c r="B134320" s="2">
        <v>44429.667258899681</v>
      </c>
      <c r="C134320">
        <v>216463</v>
      </c>
      <c r="D134320">
        <v>112334</v>
      </c>
      <c r="E134320">
        <f t="shared" si="4196"/>
        <v>6</v>
      </c>
      <c r="F134320">
        <f t="shared" si="4197"/>
        <v>16</v>
      </c>
    </row>
    <row r="134321" spans="1:6" x14ac:dyDescent="0.45">
      <c r="A134321">
        <v>405257</v>
      </c>
      <c r="B134321" s="2">
        <v>44429.667258899681</v>
      </c>
      <c r="C134321">
        <v>318988</v>
      </c>
      <c r="D134321">
        <v>360778</v>
      </c>
      <c r="E134321">
        <f t="shared" si="4196"/>
        <v>6</v>
      </c>
      <c r="F134321">
        <f t="shared" si="4197"/>
        <v>16</v>
      </c>
    </row>
    <row r="134322" spans="1:6" x14ac:dyDescent="0.45">
      <c r="A134322">
        <v>405261</v>
      </c>
      <c r="B134322" s="2">
        <v>44429.667348246709</v>
      </c>
      <c r="C134322">
        <v>153517</v>
      </c>
      <c r="D134322">
        <v>88863</v>
      </c>
      <c r="E134322">
        <f t="shared" si="4196"/>
        <v>6</v>
      </c>
      <c r="F134322">
        <f t="shared" si="4197"/>
        <v>16</v>
      </c>
    </row>
    <row r="134323" spans="1:6" x14ac:dyDescent="0.45">
      <c r="A134323">
        <v>405263</v>
      </c>
      <c r="B134323" s="2">
        <v>44429.667348246709</v>
      </c>
      <c r="C134323">
        <v>265575</v>
      </c>
      <c r="D134323">
        <v>192331</v>
      </c>
      <c r="E134323">
        <f t="shared" si="4196"/>
        <v>6</v>
      </c>
      <c r="F134323">
        <f t="shared" si="4197"/>
        <v>16</v>
      </c>
    </row>
    <row r="134324" spans="1:6" x14ac:dyDescent="0.45">
      <c r="A134324">
        <v>405264</v>
      </c>
      <c r="B134324" s="2">
        <v>44429.667663430417</v>
      </c>
      <c r="C134324">
        <v>237674</v>
      </c>
      <c r="D134324">
        <v>217497</v>
      </c>
      <c r="E134324">
        <f t="shared" si="4196"/>
        <v>6</v>
      </c>
      <c r="F134324">
        <f t="shared" si="4197"/>
        <v>16</v>
      </c>
    </row>
    <row r="134325" spans="1:6" x14ac:dyDescent="0.45">
      <c r="A134325">
        <v>405266</v>
      </c>
      <c r="B134325" s="2">
        <v>44429.668507950075</v>
      </c>
      <c r="C134325">
        <v>290373</v>
      </c>
      <c r="D134325">
        <v>351192</v>
      </c>
      <c r="E134325">
        <f t="shared" si="4196"/>
        <v>6</v>
      </c>
      <c r="F134325">
        <f t="shared" si="4197"/>
        <v>16</v>
      </c>
    </row>
    <row r="134326" spans="1:6" x14ac:dyDescent="0.45">
      <c r="A134326">
        <v>405267</v>
      </c>
      <c r="B134326" s="2">
        <v>44429.66968608414</v>
      </c>
      <c r="C134326">
        <v>5879</v>
      </c>
      <c r="D134326">
        <v>262099</v>
      </c>
      <c r="E134326">
        <f t="shared" si="4196"/>
        <v>6</v>
      </c>
      <c r="F134326">
        <f t="shared" si="4197"/>
        <v>16</v>
      </c>
    </row>
    <row r="134327" spans="1:6" x14ac:dyDescent="0.45">
      <c r="A134327">
        <v>405268</v>
      </c>
      <c r="B134327" s="2">
        <v>44429.670495145634</v>
      </c>
      <c r="C134327">
        <v>280447</v>
      </c>
      <c r="D134327">
        <v>32415</v>
      </c>
      <c r="E134327">
        <f t="shared" si="4196"/>
        <v>6</v>
      </c>
      <c r="F134327">
        <f t="shared" si="4197"/>
        <v>16</v>
      </c>
    </row>
    <row r="134328" spans="1:6" x14ac:dyDescent="0.45">
      <c r="A134328">
        <v>405273</v>
      </c>
      <c r="B134328" s="2">
        <v>44429.67089967637</v>
      </c>
      <c r="C134328">
        <v>20912</v>
      </c>
      <c r="D134328">
        <v>413286</v>
      </c>
      <c r="E134328">
        <f t="shared" si="4196"/>
        <v>6</v>
      </c>
      <c r="F134328">
        <f t="shared" si="4197"/>
        <v>16</v>
      </c>
    </row>
    <row r="134329" spans="1:6" x14ac:dyDescent="0.45">
      <c r="A134329">
        <v>405275</v>
      </c>
      <c r="B134329" s="2">
        <v>44429.67089967637</v>
      </c>
      <c r="C134329">
        <v>283089</v>
      </c>
      <c r="D134329">
        <v>16360</v>
      </c>
      <c r="E134329">
        <f t="shared" si="4196"/>
        <v>6</v>
      </c>
      <c r="F134329">
        <f t="shared" si="4197"/>
        <v>16</v>
      </c>
    </row>
    <row r="134330" spans="1:6" x14ac:dyDescent="0.45">
      <c r="A134330">
        <v>405277</v>
      </c>
      <c r="B134330" s="2">
        <v>44429.671304207121</v>
      </c>
      <c r="C134330">
        <v>232178</v>
      </c>
      <c r="D134330">
        <v>104958</v>
      </c>
      <c r="E134330">
        <f t="shared" si="4196"/>
        <v>6</v>
      </c>
      <c r="F134330">
        <f t="shared" si="4197"/>
        <v>16</v>
      </c>
    </row>
    <row r="134331" spans="1:6" x14ac:dyDescent="0.45">
      <c r="A134331">
        <v>405281</v>
      </c>
      <c r="B134331" s="2">
        <v>44429.672017578661</v>
      </c>
      <c r="C134331">
        <v>294547</v>
      </c>
      <c r="D134331">
        <v>196571</v>
      </c>
      <c r="E134331">
        <f t="shared" si="4196"/>
        <v>6</v>
      </c>
      <c r="F134331">
        <f t="shared" si="4197"/>
        <v>16</v>
      </c>
    </row>
    <row r="134332" spans="1:6" x14ac:dyDescent="0.45">
      <c r="A134332">
        <v>405282</v>
      </c>
      <c r="B134332" s="2">
        <v>44429.672113268607</v>
      </c>
      <c r="C134332">
        <v>180540</v>
      </c>
      <c r="D134332">
        <v>191893</v>
      </c>
      <c r="E134332">
        <f t="shared" si="4196"/>
        <v>6</v>
      </c>
      <c r="F134332">
        <f t="shared" si="4197"/>
        <v>16</v>
      </c>
    </row>
    <row r="134333" spans="1:6" x14ac:dyDescent="0.45">
      <c r="A134333">
        <v>405285</v>
      </c>
      <c r="B134333" s="2">
        <v>44429.672113268614</v>
      </c>
      <c r="C134333">
        <v>74022</v>
      </c>
      <c r="D134333">
        <v>135929</v>
      </c>
      <c r="E134333">
        <f t="shared" si="4196"/>
        <v>6</v>
      </c>
      <c r="F134333">
        <f t="shared" si="4197"/>
        <v>16</v>
      </c>
    </row>
    <row r="134334" spans="1:6" x14ac:dyDescent="0.45">
      <c r="A134334">
        <v>405287</v>
      </c>
      <c r="B134334" s="2">
        <v>44429.672113268614</v>
      </c>
      <c r="C134334">
        <v>214162</v>
      </c>
      <c r="D134334">
        <v>404226</v>
      </c>
      <c r="E134334">
        <f t="shared" si="4196"/>
        <v>6</v>
      </c>
      <c r="F134334">
        <f t="shared" si="4197"/>
        <v>16</v>
      </c>
    </row>
    <row r="134335" spans="1:6" x14ac:dyDescent="0.45">
      <c r="A134335">
        <v>405288</v>
      </c>
      <c r="B134335" s="2">
        <v>44429.672113268614</v>
      </c>
      <c r="C134335">
        <v>231816</v>
      </c>
      <c r="D134335">
        <v>158978</v>
      </c>
      <c r="E134335">
        <f t="shared" si="4196"/>
        <v>6</v>
      </c>
      <c r="F134335">
        <f t="shared" si="4197"/>
        <v>16</v>
      </c>
    </row>
    <row r="134336" spans="1:6" x14ac:dyDescent="0.45">
      <c r="A134336">
        <v>405289</v>
      </c>
      <c r="B134336" s="2">
        <v>44429.673268837549</v>
      </c>
      <c r="C134336">
        <v>346746</v>
      </c>
      <c r="D134336">
        <v>186210</v>
      </c>
      <c r="E134336">
        <f t="shared" si="4196"/>
        <v>6</v>
      </c>
      <c r="F134336">
        <f t="shared" si="4197"/>
        <v>16</v>
      </c>
    </row>
    <row r="134337" spans="1:6" x14ac:dyDescent="0.45">
      <c r="A134337">
        <v>405292</v>
      </c>
      <c r="B134337" s="2">
        <v>44429.673731391587</v>
      </c>
      <c r="C134337">
        <v>85029</v>
      </c>
      <c r="D134337">
        <v>376706</v>
      </c>
      <c r="E134337">
        <f t="shared" si="4196"/>
        <v>6</v>
      </c>
      <c r="F134337">
        <f t="shared" si="4197"/>
        <v>16</v>
      </c>
    </row>
    <row r="134338" spans="1:6" x14ac:dyDescent="0.45">
      <c r="A134338">
        <v>405297</v>
      </c>
      <c r="B134338" s="2">
        <v>44429.673818170719</v>
      </c>
      <c r="C134338">
        <v>272223</v>
      </c>
      <c r="D134338">
        <v>181651</v>
      </c>
      <c r="E134338">
        <f t="shared" si="4196"/>
        <v>6</v>
      </c>
      <c r="F134338">
        <f t="shared" si="4197"/>
        <v>16</v>
      </c>
    </row>
    <row r="134339" spans="1:6" x14ac:dyDescent="0.45">
      <c r="A134339">
        <v>405302</v>
      </c>
      <c r="B134339" s="2">
        <v>44429.674540453074</v>
      </c>
      <c r="C134339">
        <v>80294</v>
      </c>
      <c r="D134339">
        <v>230507</v>
      </c>
      <c r="E134339">
        <f t="shared" ref="E134339:E134402" si="4198">WEEKDAY(B134339,2)</f>
        <v>6</v>
      </c>
      <c r="F134339">
        <f t="shared" ref="F134339:F134402" si="4199">HOUR(B134339)</f>
        <v>16</v>
      </c>
    </row>
    <row r="134340" spans="1:6" x14ac:dyDescent="0.45">
      <c r="A134340">
        <v>405304</v>
      </c>
      <c r="B134340" s="2">
        <v>44429.675349514568</v>
      </c>
      <c r="C134340">
        <v>296722</v>
      </c>
      <c r="D134340">
        <v>51968</v>
      </c>
      <c r="E134340">
        <f t="shared" si="4198"/>
        <v>6</v>
      </c>
      <c r="F134340">
        <f t="shared" si="4199"/>
        <v>16</v>
      </c>
    </row>
    <row r="134341" spans="1:6" x14ac:dyDescent="0.45">
      <c r="A134341">
        <v>405307</v>
      </c>
      <c r="B134341" s="2">
        <v>44429.675754045311</v>
      </c>
      <c r="C134341">
        <v>274686</v>
      </c>
      <c r="D134341">
        <v>472712</v>
      </c>
      <c r="E134341">
        <f t="shared" si="4198"/>
        <v>6</v>
      </c>
      <c r="F134341">
        <f t="shared" si="4199"/>
        <v>16</v>
      </c>
    </row>
    <row r="134342" spans="1:6" x14ac:dyDescent="0.45">
      <c r="A134342">
        <v>405308</v>
      </c>
      <c r="B134342" s="2">
        <v>44429.676563106797</v>
      </c>
      <c r="C134342">
        <v>263799</v>
      </c>
      <c r="D134342">
        <v>466223</v>
      </c>
      <c r="E134342">
        <f t="shared" si="4198"/>
        <v>6</v>
      </c>
      <c r="F134342">
        <f t="shared" si="4199"/>
        <v>16</v>
      </c>
    </row>
    <row r="134343" spans="1:6" x14ac:dyDescent="0.45">
      <c r="A134343">
        <v>405310</v>
      </c>
      <c r="B134343" s="2">
        <v>44429.677776699027</v>
      </c>
      <c r="C134343">
        <v>13671</v>
      </c>
      <c r="D134343">
        <v>389195</v>
      </c>
      <c r="E134343">
        <f t="shared" si="4198"/>
        <v>6</v>
      </c>
      <c r="F134343">
        <f t="shared" si="4199"/>
        <v>16</v>
      </c>
    </row>
    <row r="134344" spans="1:6" x14ac:dyDescent="0.45">
      <c r="A134344">
        <v>405314</v>
      </c>
      <c r="B134344" s="2">
        <v>44429.67818122977</v>
      </c>
      <c r="C134344">
        <v>314361</v>
      </c>
      <c r="D134344">
        <v>418105</v>
      </c>
      <c r="E134344">
        <f t="shared" si="4198"/>
        <v>6</v>
      </c>
      <c r="F134344">
        <f t="shared" si="4199"/>
        <v>16</v>
      </c>
    </row>
    <row r="134345" spans="1:6" x14ac:dyDescent="0.45">
      <c r="A134345">
        <v>405318</v>
      </c>
      <c r="B134345" s="2">
        <v>44429.678585760521</v>
      </c>
      <c r="C134345">
        <v>310215</v>
      </c>
      <c r="D134345">
        <v>311670</v>
      </c>
      <c r="E134345">
        <f t="shared" si="4198"/>
        <v>6</v>
      </c>
      <c r="F134345">
        <f t="shared" si="4199"/>
        <v>16</v>
      </c>
    </row>
    <row r="134346" spans="1:6" x14ac:dyDescent="0.45">
      <c r="A134346">
        <v>405321</v>
      </c>
      <c r="B134346" s="2">
        <v>44429.678670613728</v>
      </c>
      <c r="C134346">
        <v>37385</v>
      </c>
      <c r="D134346">
        <v>112334</v>
      </c>
      <c r="E134346">
        <f t="shared" si="4198"/>
        <v>6</v>
      </c>
      <c r="F134346">
        <f t="shared" si="4199"/>
        <v>16</v>
      </c>
    </row>
    <row r="134347" spans="1:6" x14ac:dyDescent="0.45">
      <c r="A134347">
        <v>405326</v>
      </c>
      <c r="B134347" s="2">
        <v>44429.678990291257</v>
      </c>
      <c r="C134347">
        <v>79595</v>
      </c>
      <c r="D134347">
        <v>183866</v>
      </c>
      <c r="E134347">
        <f t="shared" si="4198"/>
        <v>6</v>
      </c>
      <c r="F134347">
        <f t="shared" si="4199"/>
        <v>16</v>
      </c>
    </row>
    <row r="134348" spans="1:6" x14ac:dyDescent="0.45">
      <c r="A134348">
        <v>405331</v>
      </c>
      <c r="B134348" s="2">
        <v>44429.678990291257</v>
      </c>
      <c r="C134348">
        <v>106611</v>
      </c>
      <c r="D134348">
        <v>70286</v>
      </c>
      <c r="E134348">
        <f t="shared" si="4198"/>
        <v>6</v>
      </c>
      <c r="F134348">
        <f t="shared" si="4199"/>
        <v>16</v>
      </c>
    </row>
    <row r="134349" spans="1:6" x14ac:dyDescent="0.45">
      <c r="A134349">
        <v>405333</v>
      </c>
      <c r="B134349" s="2">
        <v>44429.679799798578</v>
      </c>
      <c r="C134349">
        <v>128878</v>
      </c>
      <c r="D134349">
        <v>241927</v>
      </c>
      <c r="E134349">
        <f t="shared" si="4198"/>
        <v>6</v>
      </c>
      <c r="F134349">
        <f t="shared" si="4199"/>
        <v>16</v>
      </c>
    </row>
    <row r="134350" spans="1:6" x14ac:dyDescent="0.45">
      <c r="A134350">
        <v>405338</v>
      </c>
      <c r="B134350" s="2">
        <v>44429.682226537218</v>
      </c>
      <c r="C134350">
        <v>279078</v>
      </c>
      <c r="D134350">
        <v>293021</v>
      </c>
      <c r="E134350">
        <f t="shared" si="4198"/>
        <v>6</v>
      </c>
      <c r="F134350">
        <f t="shared" si="4199"/>
        <v>16</v>
      </c>
    </row>
    <row r="134351" spans="1:6" x14ac:dyDescent="0.45">
      <c r="A134351">
        <v>405339</v>
      </c>
      <c r="B134351" s="2">
        <v>44429.682668538466</v>
      </c>
      <c r="C134351">
        <v>66259</v>
      </c>
      <c r="D134351">
        <v>158978</v>
      </c>
      <c r="E134351">
        <f t="shared" si="4198"/>
        <v>6</v>
      </c>
      <c r="F134351">
        <f t="shared" si="4199"/>
        <v>16</v>
      </c>
    </row>
    <row r="134352" spans="1:6" x14ac:dyDescent="0.45">
      <c r="A134352">
        <v>405340</v>
      </c>
      <c r="B134352" s="2">
        <v>44429.683035598704</v>
      </c>
      <c r="C134352">
        <v>335369</v>
      </c>
      <c r="D134352">
        <v>153893</v>
      </c>
      <c r="E134352">
        <f t="shared" si="4198"/>
        <v>6</v>
      </c>
      <c r="F134352">
        <f t="shared" si="4199"/>
        <v>16</v>
      </c>
    </row>
    <row r="134353" spans="1:6" x14ac:dyDescent="0.45">
      <c r="A134353">
        <v>405343</v>
      </c>
      <c r="B134353" s="2">
        <v>44429.683126316108</v>
      </c>
      <c r="C134353">
        <v>133047</v>
      </c>
      <c r="D134353">
        <v>351192</v>
      </c>
      <c r="E134353">
        <f t="shared" si="4198"/>
        <v>6</v>
      </c>
      <c r="F134353">
        <f t="shared" si="4199"/>
        <v>16</v>
      </c>
    </row>
    <row r="134354" spans="1:6" x14ac:dyDescent="0.45">
      <c r="A134354">
        <v>405344</v>
      </c>
      <c r="B134354" s="2">
        <v>44429.683440129455</v>
      </c>
      <c r="C134354">
        <v>3519</v>
      </c>
      <c r="D134354">
        <v>267896</v>
      </c>
      <c r="E134354">
        <f t="shared" si="4198"/>
        <v>6</v>
      </c>
      <c r="F134354">
        <f t="shared" si="4199"/>
        <v>16</v>
      </c>
    </row>
    <row r="134355" spans="1:6" x14ac:dyDescent="0.45">
      <c r="A134355">
        <v>405349</v>
      </c>
      <c r="B134355" s="2">
        <v>44429.683440129455</v>
      </c>
      <c r="C134355">
        <v>42764</v>
      </c>
      <c r="D134355">
        <v>394819</v>
      </c>
      <c r="E134355">
        <f t="shared" si="4198"/>
        <v>6</v>
      </c>
      <c r="F134355">
        <f t="shared" si="4199"/>
        <v>16</v>
      </c>
    </row>
    <row r="134356" spans="1:6" x14ac:dyDescent="0.45">
      <c r="A134356">
        <v>405352</v>
      </c>
      <c r="B134356" s="2">
        <v>44429.683844660191</v>
      </c>
      <c r="C134356">
        <v>134449</v>
      </c>
      <c r="D134356">
        <v>314092</v>
      </c>
      <c r="E134356">
        <f t="shared" si="4198"/>
        <v>6</v>
      </c>
      <c r="F134356">
        <f t="shared" si="4199"/>
        <v>16</v>
      </c>
    </row>
    <row r="134357" spans="1:6" x14ac:dyDescent="0.45">
      <c r="A134357">
        <v>405354</v>
      </c>
      <c r="B134357" s="2">
        <v>44429.684011352889</v>
      </c>
      <c r="C134357">
        <v>16217</v>
      </c>
      <c r="D134357">
        <v>215130</v>
      </c>
      <c r="E134357">
        <f t="shared" si="4198"/>
        <v>6</v>
      </c>
      <c r="F134357">
        <f t="shared" si="4199"/>
        <v>16</v>
      </c>
    </row>
    <row r="134358" spans="1:6" x14ac:dyDescent="0.45">
      <c r="A134358">
        <v>405359</v>
      </c>
      <c r="B134358" s="2">
        <v>44429.684072389908</v>
      </c>
      <c r="C134358">
        <v>159613</v>
      </c>
      <c r="D134358">
        <v>411922</v>
      </c>
      <c r="E134358">
        <f t="shared" si="4198"/>
        <v>6</v>
      </c>
      <c r="F134358">
        <f t="shared" si="4199"/>
        <v>16</v>
      </c>
    </row>
    <row r="134359" spans="1:6" x14ac:dyDescent="0.45">
      <c r="A134359">
        <v>405364</v>
      </c>
      <c r="B134359" s="2">
        <v>44429.685058252428</v>
      </c>
      <c r="C134359">
        <v>223692</v>
      </c>
      <c r="D134359">
        <v>55183</v>
      </c>
      <c r="E134359">
        <f t="shared" si="4198"/>
        <v>6</v>
      </c>
      <c r="F134359">
        <f t="shared" si="4199"/>
        <v>16</v>
      </c>
    </row>
    <row r="134360" spans="1:6" x14ac:dyDescent="0.45">
      <c r="A134360">
        <v>405368</v>
      </c>
      <c r="B134360" s="2">
        <v>44429.686676375408</v>
      </c>
      <c r="C134360">
        <v>217784</v>
      </c>
      <c r="D134360">
        <v>196571</v>
      </c>
      <c r="E134360">
        <f t="shared" si="4198"/>
        <v>6</v>
      </c>
      <c r="F134360">
        <f t="shared" si="4199"/>
        <v>16</v>
      </c>
    </row>
    <row r="134361" spans="1:6" x14ac:dyDescent="0.45">
      <c r="A134361">
        <v>405369</v>
      </c>
      <c r="B134361" s="2">
        <v>44429.686676375408</v>
      </c>
      <c r="C134361">
        <v>298503</v>
      </c>
      <c r="D134361">
        <v>158978</v>
      </c>
      <c r="E134361">
        <f t="shared" si="4198"/>
        <v>6</v>
      </c>
      <c r="F134361">
        <f t="shared" si="4199"/>
        <v>16</v>
      </c>
    </row>
    <row r="134362" spans="1:6" x14ac:dyDescent="0.45">
      <c r="A134362">
        <v>405370</v>
      </c>
      <c r="B134362" s="2">
        <v>44429.687080906144</v>
      </c>
      <c r="C134362">
        <v>32900</v>
      </c>
      <c r="D134362">
        <v>477440</v>
      </c>
      <c r="E134362">
        <f t="shared" si="4198"/>
        <v>6</v>
      </c>
      <c r="F134362">
        <f t="shared" si="4199"/>
        <v>16</v>
      </c>
    </row>
    <row r="134363" spans="1:6" x14ac:dyDescent="0.45">
      <c r="A134363">
        <v>405371</v>
      </c>
      <c r="B134363" s="2">
        <v>44429.687080906144</v>
      </c>
      <c r="C134363">
        <v>127588</v>
      </c>
      <c r="D134363">
        <v>148570</v>
      </c>
      <c r="E134363">
        <f t="shared" si="4198"/>
        <v>6</v>
      </c>
      <c r="F134363">
        <f t="shared" si="4199"/>
        <v>16</v>
      </c>
    </row>
    <row r="134364" spans="1:6" x14ac:dyDescent="0.45">
      <c r="A134364">
        <v>405376</v>
      </c>
      <c r="B134364" s="2">
        <v>44429.688294498381</v>
      </c>
      <c r="C134364">
        <v>232707</v>
      </c>
      <c r="D134364">
        <v>230507</v>
      </c>
      <c r="E134364">
        <f t="shared" si="4198"/>
        <v>6</v>
      </c>
      <c r="F134364">
        <f t="shared" si="4199"/>
        <v>16</v>
      </c>
    </row>
    <row r="134365" spans="1:6" x14ac:dyDescent="0.45">
      <c r="A134365">
        <v>405381</v>
      </c>
      <c r="B134365" s="2">
        <v>44429.688699029124</v>
      </c>
      <c r="C134365">
        <v>12150</v>
      </c>
      <c r="D134365">
        <v>451185</v>
      </c>
      <c r="E134365">
        <f t="shared" si="4198"/>
        <v>6</v>
      </c>
      <c r="F134365">
        <f t="shared" si="4199"/>
        <v>16</v>
      </c>
    </row>
    <row r="134366" spans="1:6" x14ac:dyDescent="0.45">
      <c r="A134366">
        <v>405382</v>
      </c>
      <c r="B134366" s="2">
        <v>44429.688699029124</v>
      </c>
      <c r="C134366">
        <v>61594</v>
      </c>
      <c r="D134366">
        <v>397390</v>
      </c>
      <c r="E134366">
        <f t="shared" si="4198"/>
        <v>6</v>
      </c>
      <c r="F134366">
        <f t="shared" si="4199"/>
        <v>16</v>
      </c>
    </row>
    <row r="134367" spans="1:6" x14ac:dyDescent="0.45">
      <c r="A134367">
        <v>405386</v>
      </c>
      <c r="B134367" s="2">
        <v>44429.688699029131</v>
      </c>
      <c r="C134367">
        <v>317912</v>
      </c>
      <c r="D134367">
        <v>308317</v>
      </c>
      <c r="E134367">
        <f t="shared" si="4198"/>
        <v>6</v>
      </c>
      <c r="F134367">
        <f t="shared" si="4199"/>
        <v>16</v>
      </c>
    </row>
    <row r="134368" spans="1:6" x14ac:dyDescent="0.45">
      <c r="A134368">
        <v>405387</v>
      </c>
      <c r="B134368" s="2">
        <v>44429.689508090618</v>
      </c>
      <c r="C134368">
        <v>222391</v>
      </c>
      <c r="D134368">
        <v>266896</v>
      </c>
      <c r="E134368">
        <f t="shared" si="4198"/>
        <v>6</v>
      </c>
      <c r="F134368">
        <f t="shared" si="4199"/>
        <v>16</v>
      </c>
    </row>
    <row r="134369" spans="1:6" x14ac:dyDescent="0.45">
      <c r="A134369">
        <v>405392</v>
      </c>
      <c r="B134369" s="2">
        <v>44429.690333333339</v>
      </c>
      <c r="C134369">
        <v>277477</v>
      </c>
      <c r="D134369">
        <v>250679</v>
      </c>
      <c r="E134369">
        <f t="shared" si="4198"/>
        <v>6</v>
      </c>
      <c r="F134369">
        <f t="shared" si="4199"/>
        <v>16</v>
      </c>
    </row>
    <row r="134370" spans="1:6" x14ac:dyDescent="0.45">
      <c r="A134370">
        <v>405393</v>
      </c>
      <c r="B134370" s="2">
        <v>44429.690721682848</v>
      </c>
      <c r="C134370">
        <v>349416</v>
      </c>
      <c r="D134370">
        <v>51162</v>
      </c>
      <c r="E134370">
        <f t="shared" si="4198"/>
        <v>6</v>
      </c>
      <c r="F134370">
        <f t="shared" si="4199"/>
        <v>16</v>
      </c>
    </row>
    <row r="134371" spans="1:6" x14ac:dyDescent="0.45">
      <c r="A134371">
        <v>405397</v>
      </c>
      <c r="B134371" s="2">
        <v>44429.693148867314</v>
      </c>
      <c r="C134371">
        <v>225315</v>
      </c>
      <c r="D134371">
        <v>439981</v>
      </c>
      <c r="E134371">
        <f t="shared" si="4198"/>
        <v>6</v>
      </c>
      <c r="F134371">
        <f t="shared" si="4199"/>
        <v>16</v>
      </c>
    </row>
    <row r="134372" spans="1:6" x14ac:dyDescent="0.45">
      <c r="A134372">
        <v>405402</v>
      </c>
      <c r="B134372" s="2">
        <v>44429.693553398058</v>
      </c>
      <c r="C134372">
        <v>219573</v>
      </c>
      <c r="D134372">
        <v>164136</v>
      </c>
      <c r="E134372">
        <f t="shared" si="4198"/>
        <v>6</v>
      </c>
      <c r="F134372">
        <f t="shared" si="4199"/>
        <v>16</v>
      </c>
    </row>
    <row r="134373" spans="1:6" x14ac:dyDescent="0.45">
      <c r="A134373">
        <v>405407</v>
      </c>
      <c r="B134373" s="2">
        <v>44429.693957928801</v>
      </c>
      <c r="C134373">
        <v>222785</v>
      </c>
      <c r="D134373">
        <v>118549</v>
      </c>
      <c r="E134373">
        <f t="shared" si="4198"/>
        <v>6</v>
      </c>
      <c r="F134373">
        <f t="shared" si="4199"/>
        <v>16</v>
      </c>
    </row>
    <row r="134374" spans="1:6" x14ac:dyDescent="0.45">
      <c r="A134374">
        <v>405411</v>
      </c>
      <c r="B134374" s="2">
        <v>44429.694051942504</v>
      </c>
      <c r="C134374">
        <v>33657</v>
      </c>
      <c r="D134374">
        <v>273603</v>
      </c>
      <c r="E134374">
        <f t="shared" si="4198"/>
        <v>6</v>
      </c>
      <c r="F134374">
        <f t="shared" si="4199"/>
        <v>16</v>
      </c>
    </row>
    <row r="134375" spans="1:6" x14ac:dyDescent="0.45">
      <c r="A134375">
        <v>405415</v>
      </c>
      <c r="B134375" s="2">
        <v>44429.694357127599</v>
      </c>
      <c r="C134375">
        <v>183355</v>
      </c>
      <c r="D134375">
        <v>444546</v>
      </c>
      <c r="E134375">
        <f t="shared" si="4198"/>
        <v>6</v>
      </c>
      <c r="F134375">
        <f t="shared" si="4199"/>
        <v>16</v>
      </c>
    </row>
    <row r="134376" spans="1:6" x14ac:dyDescent="0.45">
      <c r="A134376">
        <v>405419</v>
      </c>
      <c r="B134376" s="2">
        <v>44429.694362459544</v>
      </c>
      <c r="C134376">
        <v>159048</v>
      </c>
      <c r="D134376">
        <v>238891</v>
      </c>
      <c r="E134376">
        <f t="shared" si="4198"/>
        <v>6</v>
      </c>
      <c r="F134376">
        <f t="shared" si="4199"/>
        <v>16</v>
      </c>
    </row>
    <row r="134377" spans="1:6" x14ac:dyDescent="0.45">
      <c r="A134377">
        <v>405423</v>
      </c>
      <c r="B134377" s="2">
        <v>44429.694662312693</v>
      </c>
      <c r="C134377">
        <v>172204</v>
      </c>
      <c r="D134377">
        <v>394819</v>
      </c>
      <c r="E134377">
        <f t="shared" si="4198"/>
        <v>6</v>
      </c>
      <c r="F134377">
        <f t="shared" si="4199"/>
        <v>16</v>
      </c>
    </row>
    <row r="134378" spans="1:6" x14ac:dyDescent="0.45">
      <c r="A134378">
        <v>405426</v>
      </c>
      <c r="B134378" s="2">
        <v>44429.694766990295</v>
      </c>
      <c r="C134378">
        <v>218216</v>
      </c>
      <c r="D134378">
        <v>316685</v>
      </c>
      <c r="E134378">
        <f t="shared" si="4198"/>
        <v>6</v>
      </c>
      <c r="F134378">
        <f t="shared" si="4199"/>
        <v>16</v>
      </c>
    </row>
    <row r="134379" spans="1:6" x14ac:dyDescent="0.45">
      <c r="A134379">
        <v>405429</v>
      </c>
      <c r="B134379" s="2">
        <v>44429.695171521031</v>
      </c>
      <c r="C134379">
        <v>107230</v>
      </c>
      <c r="D134379">
        <v>63666</v>
      </c>
      <c r="E134379">
        <f t="shared" si="4198"/>
        <v>6</v>
      </c>
      <c r="F134379">
        <f t="shared" si="4199"/>
        <v>16</v>
      </c>
    </row>
    <row r="134380" spans="1:6" x14ac:dyDescent="0.45">
      <c r="A134380">
        <v>405431</v>
      </c>
      <c r="B134380" s="2">
        <v>44429.695171521031</v>
      </c>
      <c r="C134380">
        <v>163537</v>
      </c>
      <c r="D134380">
        <v>81740</v>
      </c>
      <c r="E134380">
        <f t="shared" si="4198"/>
        <v>6</v>
      </c>
      <c r="F134380">
        <f t="shared" si="4199"/>
        <v>16</v>
      </c>
    </row>
    <row r="134381" spans="1:6" x14ac:dyDescent="0.45">
      <c r="A134381">
        <v>405436</v>
      </c>
      <c r="B134381" s="2">
        <v>44429.695171521031</v>
      </c>
      <c r="C134381">
        <v>305485</v>
      </c>
      <c r="D134381">
        <v>105200</v>
      </c>
      <c r="E134381">
        <f t="shared" si="4198"/>
        <v>6</v>
      </c>
      <c r="F134381">
        <f t="shared" si="4199"/>
        <v>16</v>
      </c>
    </row>
    <row r="134382" spans="1:6" x14ac:dyDescent="0.45">
      <c r="A134382">
        <v>405437</v>
      </c>
      <c r="B134382" s="2">
        <v>44429.695171521031</v>
      </c>
      <c r="C134382">
        <v>340647</v>
      </c>
      <c r="D134382">
        <v>244574</v>
      </c>
      <c r="E134382">
        <f t="shared" si="4198"/>
        <v>6</v>
      </c>
      <c r="F134382">
        <f t="shared" si="4199"/>
        <v>16</v>
      </c>
    </row>
    <row r="134383" spans="1:6" x14ac:dyDescent="0.45">
      <c r="A134383">
        <v>405440</v>
      </c>
      <c r="B134383" s="2">
        <v>44429.695242164373</v>
      </c>
      <c r="C134383">
        <v>283675</v>
      </c>
      <c r="D134383">
        <v>351192</v>
      </c>
      <c r="E134383">
        <f t="shared" si="4198"/>
        <v>6</v>
      </c>
      <c r="F134383">
        <f t="shared" si="4199"/>
        <v>16</v>
      </c>
    </row>
    <row r="134384" spans="1:6" x14ac:dyDescent="0.45">
      <c r="A134384">
        <v>405444</v>
      </c>
      <c r="B134384" s="2">
        <v>44429.695242164373</v>
      </c>
      <c r="C134384">
        <v>286907</v>
      </c>
      <c r="D134384">
        <v>68991</v>
      </c>
      <c r="E134384">
        <f t="shared" si="4198"/>
        <v>6</v>
      </c>
      <c r="F134384">
        <f t="shared" si="4199"/>
        <v>16</v>
      </c>
    </row>
    <row r="134385" spans="1:6" x14ac:dyDescent="0.45">
      <c r="A134385">
        <v>405445</v>
      </c>
      <c r="B134385" s="2">
        <v>44429.695576051781</v>
      </c>
      <c r="C134385">
        <v>336982</v>
      </c>
      <c r="D134385">
        <v>172661</v>
      </c>
      <c r="E134385">
        <f t="shared" si="4198"/>
        <v>6</v>
      </c>
      <c r="F134385">
        <f t="shared" si="4199"/>
        <v>16</v>
      </c>
    </row>
    <row r="134386" spans="1:6" x14ac:dyDescent="0.45">
      <c r="A134386">
        <v>405446</v>
      </c>
      <c r="B134386" s="2">
        <v>44429.696385113268</v>
      </c>
      <c r="C134386">
        <v>2877</v>
      </c>
      <c r="D134386">
        <v>227775</v>
      </c>
      <c r="E134386">
        <f t="shared" si="4198"/>
        <v>6</v>
      </c>
      <c r="F134386">
        <f t="shared" si="4199"/>
        <v>16</v>
      </c>
    </row>
    <row r="134387" spans="1:6" x14ac:dyDescent="0.45">
      <c r="A134387">
        <v>405450</v>
      </c>
      <c r="B134387" s="2">
        <v>44429.696385113268</v>
      </c>
      <c r="C134387">
        <v>73621</v>
      </c>
      <c r="D134387">
        <v>471403</v>
      </c>
      <c r="E134387">
        <f t="shared" si="4198"/>
        <v>6</v>
      </c>
      <c r="F134387">
        <f t="shared" si="4199"/>
        <v>16</v>
      </c>
    </row>
    <row r="134388" spans="1:6" x14ac:dyDescent="0.45">
      <c r="A134388">
        <v>405455</v>
      </c>
      <c r="B134388" s="2">
        <v>44429.696385113268</v>
      </c>
      <c r="C134388">
        <v>244989</v>
      </c>
      <c r="D134388">
        <v>285141</v>
      </c>
      <c r="E134388">
        <f t="shared" si="4198"/>
        <v>6</v>
      </c>
      <c r="F134388">
        <f t="shared" si="4199"/>
        <v>16</v>
      </c>
    </row>
    <row r="134389" spans="1:6" x14ac:dyDescent="0.45">
      <c r="A134389">
        <v>405459</v>
      </c>
      <c r="B134389" s="2">
        <v>44429.69652394177</v>
      </c>
      <c r="C134389">
        <v>343552</v>
      </c>
      <c r="D134389">
        <v>190676</v>
      </c>
      <c r="E134389">
        <f t="shared" si="4198"/>
        <v>6</v>
      </c>
      <c r="F134389">
        <f t="shared" si="4199"/>
        <v>16</v>
      </c>
    </row>
    <row r="134390" spans="1:6" x14ac:dyDescent="0.45">
      <c r="A134390">
        <v>405462</v>
      </c>
      <c r="B134390" s="2">
        <v>44429.696789644011</v>
      </c>
      <c r="C134390">
        <v>291173</v>
      </c>
      <c r="D134390">
        <v>158978</v>
      </c>
      <c r="E134390">
        <f t="shared" si="4198"/>
        <v>6</v>
      </c>
      <c r="F134390">
        <f t="shared" si="4199"/>
        <v>16</v>
      </c>
    </row>
    <row r="134391" spans="1:6" x14ac:dyDescent="0.45">
      <c r="A134391">
        <v>405467</v>
      </c>
      <c r="B134391" s="2">
        <v>44429.697103793449</v>
      </c>
      <c r="C134391">
        <v>230012</v>
      </c>
      <c r="D134391">
        <v>411922</v>
      </c>
      <c r="E134391">
        <f t="shared" si="4198"/>
        <v>6</v>
      </c>
      <c r="F134391">
        <f t="shared" si="4199"/>
        <v>16</v>
      </c>
    </row>
    <row r="134392" spans="1:6" x14ac:dyDescent="0.45">
      <c r="A134392">
        <v>405469</v>
      </c>
      <c r="B134392" s="2">
        <v>44429.697408978544</v>
      </c>
      <c r="C134392">
        <v>236174</v>
      </c>
      <c r="D134392">
        <v>397390</v>
      </c>
      <c r="E134392">
        <f t="shared" si="4198"/>
        <v>6</v>
      </c>
      <c r="F134392">
        <f t="shared" si="4199"/>
        <v>16</v>
      </c>
    </row>
    <row r="134393" spans="1:6" x14ac:dyDescent="0.45">
      <c r="A134393">
        <v>405474</v>
      </c>
      <c r="B134393" s="2">
        <v>44429.698003236248</v>
      </c>
      <c r="C134393">
        <v>125034</v>
      </c>
      <c r="D134393">
        <v>276543</v>
      </c>
      <c r="E134393">
        <f t="shared" si="4198"/>
        <v>6</v>
      </c>
      <c r="F134393">
        <f t="shared" si="4199"/>
        <v>16</v>
      </c>
    </row>
    <row r="134394" spans="1:6" x14ac:dyDescent="0.45">
      <c r="A134394">
        <v>405476</v>
      </c>
      <c r="B134394" s="2">
        <v>44429.698407766991</v>
      </c>
      <c r="C134394">
        <v>259254</v>
      </c>
      <c r="D134394">
        <v>345538</v>
      </c>
      <c r="E134394">
        <f t="shared" si="4198"/>
        <v>6</v>
      </c>
      <c r="F134394">
        <f t="shared" si="4199"/>
        <v>16</v>
      </c>
    </row>
    <row r="134395" spans="1:6" x14ac:dyDescent="0.45">
      <c r="A134395">
        <v>405478</v>
      </c>
      <c r="B134395" s="2">
        <v>44429.699301126137</v>
      </c>
      <c r="C134395">
        <v>40659</v>
      </c>
      <c r="D134395">
        <v>438887</v>
      </c>
      <c r="E134395">
        <f t="shared" si="4198"/>
        <v>6</v>
      </c>
      <c r="F134395">
        <f t="shared" si="4199"/>
        <v>16</v>
      </c>
    </row>
    <row r="134396" spans="1:6" x14ac:dyDescent="0.45">
      <c r="A134396">
        <v>405483</v>
      </c>
      <c r="B134396" s="2">
        <v>44429.699301126137</v>
      </c>
      <c r="C134396">
        <v>95833</v>
      </c>
      <c r="D134396">
        <v>357547</v>
      </c>
      <c r="E134396">
        <f t="shared" si="4198"/>
        <v>6</v>
      </c>
      <c r="F134396">
        <f t="shared" si="4199"/>
        <v>16</v>
      </c>
    </row>
    <row r="134397" spans="1:6" x14ac:dyDescent="0.45">
      <c r="A134397">
        <v>405487</v>
      </c>
      <c r="B134397" s="2">
        <v>44429.700025889964</v>
      </c>
      <c r="C134397">
        <v>103585</v>
      </c>
      <c r="D134397">
        <v>122982</v>
      </c>
      <c r="E134397">
        <f t="shared" si="4198"/>
        <v>6</v>
      </c>
      <c r="F134397">
        <f t="shared" si="4199"/>
        <v>16</v>
      </c>
    </row>
    <row r="134398" spans="1:6" x14ac:dyDescent="0.45">
      <c r="A134398">
        <v>405492</v>
      </c>
      <c r="B134398" s="2">
        <v>44429.700430420715</v>
      </c>
      <c r="C134398">
        <v>48429</v>
      </c>
      <c r="D134398">
        <v>241927</v>
      </c>
      <c r="E134398">
        <f t="shared" si="4198"/>
        <v>6</v>
      </c>
      <c r="F134398">
        <f t="shared" si="4199"/>
        <v>16</v>
      </c>
    </row>
    <row r="134399" spans="1:6" x14ac:dyDescent="0.45">
      <c r="A134399">
        <v>405497</v>
      </c>
      <c r="B134399" s="2">
        <v>44429.700834951458</v>
      </c>
      <c r="C134399">
        <v>292019</v>
      </c>
      <c r="D134399">
        <v>118549</v>
      </c>
      <c r="E134399">
        <f t="shared" si="4198"/>
        <v>6</v>
      </c>
      <c r="F134399">
        <f t="shared" si="4199"/>
        <v>16</v>
      </c>
    </row>
    <row r="134400" spans="1:6" x14ac:dyDescent="0.45">
      <c r="A134400">
        <v>405502</v>
      </c>
      <c r="B134400" s="2">
        <v>44429.701239482201</v>
      </c>
      <c r="C134400">
        <v>3582</v>
      </c>
      <c r="D134400">
        <v>476894</v>
      </c>
      <c r="E134400">
        <f t="shared" si="4198"/>
        <v>6</v>
      </c>
      <c r="F134400">
        <f t="shared" si="4199"/>
        <v>16</v>
      </c>
    </row>
    <row r="134401" spans="1:6" x14ac:dyDescent="0.45">
      <c r="A134401">
        <v>405507</v>
      </c>
      <c r="B134401" s="2">
        <v>44429.701644012945</v>
      </c>
      <c r="C134401">
        <v>108291</v>
      </c>
      <c r="D134401">
        <v>78899</v>
      </c>
      <c r="E134401">
        <f t="shared" si="4198"/>
        <v>6</v>
      </c>
      <c r="F134401">
        <f t="shared" si="4199"/>
        <v>16</v>
      </c>
    </row>
    <row r="134402" spans="1:6" x14ac:dyDescent="0.45">
      <c r="A134402">
        <v>405512</v>
      </c>
      <c r="B134402" s="2">
        <v>44429.701644012945</v>
      </c>
      <c r="C134402">
        <v>292913</v>
      </c>
      <c r="D134402">
        <v>359858</v>
      </c>
      <c r="E134402">
        <f t="shared" si="4198"/>
        <v>6</v>
      </c>
      <c r="F134402">
        <f t="shared" si="4199"/>
        <v>16</v>
      </c>
    </row>
    <row r="134403" spans="1:6" x14ac:dyDescent="0.45">
      <c r="A134403">
        <v>405513</v>
      </c>
      <c r="B134403" s="2">
        <v>44429.702048543688</v>
      </c>
      <c r="C134403">
        <v>58960</v>
      </c>
      <c r="D134403">
        <v>241927</v>
      </c>
      <c r="E134403">
        <f t="shared" ref="E134403:E134466" si="4200">WEEKDAY(B134403,2)</f>
        <v>6</v>
      </c>
      <c r="F134403">
        <f t="shared" ref="F134403:F134466" si="4201">HOUR(B134403)</f>
        <v>16</v>
      </c>
    </row>
    <row r="134404" spans="1:6" x14ac:dyDescent="0.45">
      <c r="A134404">
        <v>405518</v>
      </c>
      <c r="B134404" s="2">
        <v>44429.702857605182</v>
      </c>
      <c r="C134404">
        <v>252375</v>
      </c>
      <c r="D134404">
        <v>250679</v>
      </c>
      <c r="E134404">
        <f t="shared" si="4200"/>
        <v>6</v>
      </c>
      <c r="F134404">
        <f t="shared" si="4201"/>
        <v>16</v>
      </c>
    </row>
    <row r="134405" spans="1:6" x14ac:dyDescent="0.45">
      <c r="A134405">
        <v>405521</v>
      </c>
      <c r="B134405" s="2">
        <v>44429.703262135918</v>
      </c>
      <c r="C134405">
        <v>23213</v>
      </c>
      <c r="D134405">
        <v>347008</v>
      </c>
      <c r="E134405">
        <f t="shared" si="4200"/>
        <v>6</v>
      </c>
      <c r="F134405">
        <f t="shared" si="4201"/>
        <v>16</v>
      </c>
    </row>
    <row r="134406" spans="1:6" x14ac:dyDescent="0.45">
      <c r="A134406">
        <v>405524</v>
      </c>
      <c r="B134406" s="2">
        <v>44429.703262135918</v>
      </c>
      <c r="C134406">
        <v>155509</v>
      </c>
      <c r="D134406">
        <v>192331</v>
      </c>
      <c r="E134406">
        <f t="shared" si="4200"/>
        <v>6</v>
      </c>
      <c r="F134406">
        <f t="shared" si="4201"/>
        <v>16</v>
      </c>
    </row>
    <row r="134407" spans="1:6" x14ac:dyDescent="0.45">
      <c r="A134407">
        <v>405526</v>
      </c>
      <c r="B134407" s="2">
        <v>44429.703262135925</v>
      </c>
      <c r="C134407">
        <v>268836</v>
      </c>
      <c r="D134407">
        <v>135929</v>
      </c>
      <c r="E134407">
        <f t="shared" si="4200"/>
        <v>6</v>
      </c>
      <c r="F134407">
        <f t="shared" si="4201"/>
        <v>16</v>
      </c>
    </row>
    <row r="134408" spans="1:6" x14ac:dyDescent="0.45">
      <c r="A134408">
        <v>405527</v>
      </c>
      <c r="B134408" s="2">
        <v>44429.704071197411</v>
      </c>
      <c r="C134408">
        <v>73897</v>
      </c>
      <c r="D134408">
        <v>183290</v>
      </c>
      <c r="E134408">
        <f t="shared" si="4200"/>
        <v>6</v>
      </c>
      <c r="F134408">
        <f t="shared" si="4201"/>
        <v>16</v>
      </c>
    </row>
    <row r="134409" spans="1:6" x14ac:dyDescent="0.45">
      <c r="A134409">
        <v>405531</v>
      </c>
      <c r="B134409" s="2">
        <v>44429.704489272743</v>
      </c>
      <c r="C134409">
        <v>178960</v>
      </c>
      <c r="D134409">
        <v>88863</v>
      </c>
      <c r="E134409">
        <f t="shared" si="4200"/>
        <v>6</v>
      </c>
      <c r="F134409">
        <f t="shared" si="4201"/>
        <v>16</v>
      </c>
    </row>
    <row r="134410" spans="1:6" x14ac:dyDescent="0.45">
      <c r="A134410">
        <v>405532</v>
      </c>
      <c r="B134410" s="2">
        <v>44429.705284789641</v>
      </c>
      <c r="C134410">
        <v>107575</v>
      </c>
      <c r="D134410">
        <v>148455</v>
      </c>
      <c r="E134410">
        <f t="shared" si="4200"/>
        <v>6</v>
      </c>
      <c r="F134410">
        <f t="shared" si="4201"/>
        <v>16</v>
      </c>
    </row>
    <row r="134411" spans="1:6" x14ac:dyDescent="0.45">
      <c r="A134411">
        <v>405534</v>
      </c>
      <c r="B134411" s="2">
        <v>44429.705832087158</v>
      </c>
      <c r="C134411">
        <v>255400</v>
      </c>
      <c r="D134411">
        <v>112334</v>
      </c>
      <c r="E134411">
        <f t="shared" si="4200"/>
        <v>6</v>
      </c>
      <c r="F134411">
        <f t="shared" si="4201"/>
        <v>16</v>
      </c>
    </row>
    <row r="134412" spans="1:6" x14ac:dyDescent="0.45">
      <c r="A134412">
        <v>405539</v>
      </c>
      <c r="B134412" s="2">
        <v>44429.706093851135</v>
      </c>
      <c r="C134412">
        <v>21859</v>
      </c>
      <c r="D134412">
        <v>163865</v>
      </c>
      <c r="E134412">
        <f t="shared" si="4200"/>
        <v>6</v>
      </c>
      <c r="F134412">
        <f t="shared" si="4201"/>
        <v>16</v>
      </c>
    </row>
    <row r="134413" spans="1:6" x14ac:dyDescent="0.45">
      <c r="A134413">
        <v>405542</v>
      </c>
      <c r="B134413" s="2">
        <v>44429.706093851135</v>
      </c>
      <c r="C134413">
        <v>332833</v>
      </c>
      <c r="D134413">
        <v>43842</v>
      </c>
      <c r="E134413">
        <f t="shared" si="4200"/>
        <v>6</v>
      </c>
      <c r="F134413">
        <f t="shared" si="4201"/>
        <v>16</v>
      </c>
    </row>
    <row r="134414" spans="1:6" x14ac:dyDescent="0.45">
      <c r="A134414">
        <v>405543</v>
      </c>
      <c r="B134414" s="2">
        <v>44429.706498381878</v>
      </c>
      <c r="C134414">
        <v>278455</v>
      </c>
      <c r="D134414">
        <v>391572</v>
      </c>
      <c r="E134414">
        <f t="shared" si="4200"/>
        <v>6</v>
      </c>
      <c r="F134414">
        <f t="shared" si="4201"/>
        <v>16</v>
      </c>
    </row>
    <row r="134415" spans="1:6" x14ac:dyDescent="0.45">
      <c r="A134415">
        <v>405545</v>
      </c>
      <c r="B134415" s="2">
        <v>44429.707711974115</v>
      </c>
      <c r="C134415">
        <v>140343</v>
      </c>
      <c r="D134415">
        <v>411922</v>
      </c>
      <c r="E134415">
        <f t="shared" si="4200"/>
        <v>6</v>
      </c>
      <c r="F134415">
        <f t="shared" si="4201"/>
        <v>16</v>
      </c>
    </row>
    <row r="134416" spans="1:6" x14ac:dyDescent="0.45">
      <c r="A134416">
        <v>405548</v>
      </c>
      <c r="B134416" s="2">
        <v>44429.707711974115</v>
      </c>
      <c r="C134416">
        <v>323936</v>
      </c>
      <c r="D134416">
        <v>118549</v>
      </c>
      <c r="E134416">
        <f t="shared" si="4200"/>
        <v>6</v>
      </c>
      <c r="F134416">
        <f t="shared" si="4201"/>
        <v>16</v>
      </c>
    </row>
    <row r="134417" spans="1:6" x14ac:dyDescent="0.45">
      <c r="A134417">
        <v>405550</v>
      </c>
      <c r="B134417" s="2">
        <v>44429.707937864318</v>
      </c>
      <c r="C134417">
        <v>224505</v>
      </c>
      <c r="D134417">
        <v>14862</v>
      </c>
      <c r="E134417">
        <f t="shared" si="4200"/>
        <v>6</v>
      </c>
      <c r="F134417">
        <f t="shared" si="4201"/>
        <v>16</v>
      </c>
    </row>
    <row r="134418" spans="1:6" x14ac:dyDescent="0.45">
      <c r="A134418">
        <v>405553</v>
      </c>
      <c r="B134418" s="2">
        <v>44429.708116504851</v>
      </c>
      <c r="C134418">
        <v>15890</v>
      </c>
      <c r="D134418">
        <v>5151</v>
      </c>
      <c r="E134418">
        <f t="shared" si="4200"/>
        <v>6</v>
      </c>
      <c r="F134418">
        <f t="shared" si="4201"/>
        <v>16</v>
      </c>
    </row>
    <row r="134419" spans="1:6" x14ac:dyDescent="0.45">
      <c r="A134419">
        <v>405555</v>
      </c>
      <c r="B134419" s="2">
        <v>44429.709646900847</v>
      </c>
      <c r="C134419">
        <v>135466</v>
      </c>
      <c r="D134419">
        <v>391572</v>
      </c>
      <c r="E134419">
        <f t="shared" si="4200"/>
        <v>6</v>
      </c>
      <c r="F134419">
        <f t="shared" si="4201"/>
        <v>17</v>
      </c>
    </row>
    <row r="134420" spans="1:6" x14ac:dyDescent="0.45">
      <c r="A134420">
        <v>405559</v>
      </c>
      <c r="B134420" s="2">
        <v>44429.709734627831</v>
      </c>
      <c r="C134420">
        <v>626</v>
      </c>
      <c r="D134420">
        <v>230507</v>
      </c>
      <c r="E134420">
        <f t="shared" si="4200"/>
        <v>6</v>
      </c>
      <c r="F134420">
        <f t="shared" si="4201"/>
        <v>17</v>
      </c>
    </row>
    <row r="134421" spans="1:6" x14ac:dyDescent="0.45">
      <c r="A134421">
        <v>405562</v>
      </c>
      <c r="B134421" s="2">
        <v>44429.709734627831</v>
      </c>
      <c r="C134421">
        <v>20562</v>
      </c>
      <c r="D134421">
        <v>258219</v>
      </c>
      <c r="E134421">
        <f t="shared" si="4200"/>
        <v>6</v>
      </c>
      <c r="F134421">
        <f t="shared" si="4201"/>
        <v>17</v>
      </c>
    </row>
    <row r="134422" spans="1:6" x14ac:dyDescent="0.45">
      <c r="A134422">
        <v>405565</v>
      </c>
      <c r="B134422" s="2">
        <v>44429.710139158575</v>
      </c>
      <c r="C134422">
        <v>208677</v>
      </c>
      <c r="D134422">
        <v>358602</v>
      </c>
      <c r="E134422">
        <f t="shared" si="4200"/>
        <v>6</v>
      </c>
      <c r="F134422">
        <f t="shared" si="4201"/>
        <v>17</v>
      </c>
    </row>
    <row r="134423" spans="1:6" x14ac:dyDescent="0.45">
      <c r="A134423">
        <v>405567</v>
      </c>
      <c r="B134423" s="2">
        <v>44429.710440382092</v>
      </c>
      <c r="C134423">
        <v>157188</v>
      </c>
      <c r="D134423">
        <v>245484</v>
      </c>
      <c r="E134423">
        <f t="shared" si="4200"/>
        <v>6</v>
      </c>
      <c r="F134423">
        <f t="shared" si="4201"/>
        <v>17</v>
      </c>
    </row>
    <row r="134424" spans="1:6" x14ac:dyDescent="0.45">
      <c r="A134424">
        <v>405570</v>
      </c>
      <c r="B134424" s="2">
        <v>44429.710948220061</v>
      </c>
      <c r="C134424">
        <v>24265</v>
      </c>
      <c r="D134424">
        <v>198146</v>
      </c>
      <c r="E134424">
        <f t="shared" si="4200"/>
        <v>6</v>
      </c>
      <c r="F134424">
        <f t="shared" si="4201"/>
        <v>17</v>
      </c>
    </row>
    <row r="134425" spans="1:6" x14ac:dyDescent="0.45">
      <c r="A134425">
        <v>405573</v>
      </c>
      <c r="B134425" s="2">
        <v>44429.710948220061</v>
      </c>
      <c r="C134425">
        <v>155504</v>
      </c>
      <c r="D134425">
        <v>438599</v>
      </c>
      <c r="E134425">
        <f t="shared" si="4200"/>
        <v>6</v>
      </c>
      <c r="F134425">
        <f t="shared" si="4201"/>
        <v>17</v>
      </c>
    </row>
    <row r="134426" spans="1:6" x14ac:dyDescent="0.45">
      <c r="A134426">
        <v>405574</v>
      </c>
      <c r="B134426" s="2">
        <v>44429.710959196753</v>
      </c>
      <c r="C134426">
        <v>179001</v>
      </c>
      <c r="D134426">
        <v>472712</v>
      </c>
      <c r="E134426">
        <f t="shared" si="4200"/>
        <v>6</v>
      </c>
      <c r="F134426">
        <f t="shared" si="4201"/>
        <v>17</v>
      </c>
    </row>
    <row r="134427" spans="1:6" x14ac:dyDescent="0.45">
      <c r="A134427">
        <v>405579</v>
      </c>
      <c r="B134427" s="2">
        <v>44429.711352750805</v>
      </c>
      <c r="C134427">
        <v>327348</v>
      </c>
      <c r="D134427">
        <v>261685</v>
      </c>
      <c r="E134427">
        <f t="shared" si="4200"/>
        <v>6</v>
      </c>
      <c r="F134427">
        <f t="shared" si="4201"/>
        <v>17</v>
      </c>
    </row>
    <row r="134428" spans="1:6" x14ac:dyDescent="0.45">
      <c r="A134428">
        <v>405583</v>
      </c>
      <c r="B134428" s="2">
        <v>44429.712970873785</v>
      </c>
      <c r="C134428">
        <v>196538</v>
      </c>
      <c r="D134428">
        <v>19525</v>
      </c>
      <c r="E134428">
        <f t="shared" si="4200"/>
        <v>6</v>
      </c>
      <c r="F134428">
        <f t="shared" si="4201"/>
        <v>17</v>
      </c>
    </row>
    <row r="134429" spans="1:6" x14ac:dyDescent="0.45">
      <c r="A134429">
        <v>405588</v>
      </c>
      <c r="B134429" s="2">
        <v>44429.714184466022</v>
      </c>
      <c r="C134429">
        <v>239780</v>
      </c>
      <c r="D134429">
        <v>141918</v>
      </c>
      <c r="E134429">
        <f t="shared" si="4200"/>
        <v>6</v>
      </c>
      <c r="F134429">
        <f t="shared" si="4201"/>
        <v>17</v>
      </c>
    </row>
    <row r="134430" spans="1:6" x14ac:dyDescent="0.45">
      <c r="A134430">
        <v>405589</v>
      </c>
      <c r="B134430" s="2">
        <v>44429.715323343611</v>
      </c>
      <c r="C134430">
        <v>10410</v>
      </c>
      <c r="D134430">
        <v>123413</v>
      </c>
      <c r="E134430">
        <f t="shared" si="4200"/>
        <v>6</v>
      </c>
      <c r="F134430">
        <f t="shared" si="4201"/>
        <v>17</v>
      </c>
    </row>
    <row r="134431" spans="1:6" x14ac:dyDescent="0.45">
      <c r="A134431">
        <v>405594</v>
      </c>
      <c r="B134431" s="2">
        <v>44429.71703238014</v>
      </c>
      <c r="C134431">
        <v>77707</v>
      </c>
      <c r="D134431">
        <v>347367</v>
      </c>
      <c r="E134431">
        <f t="shared" si="4200"/>
        <v>6</v>
      </c>
      <c r="F134431">
        <f t="shared" si="4201"/>
        <v>17</v>
      </c>
    </row>
    <row r="134432" spans="1:6" x14ac:dyDescent="0.45">
      <c r="A134432">
        <v>405597</v>
      </c>
      <c r="B134432" s="2">
        <v>44429.718375194556</v>
      </c>
      <c r="C134432">
        <v>3460</v>
      </c>
      <c r="D134432">
        <v>179296</v>
      </c>
      <c r="E134432">
        <f t="shared" si="4200"/>
        <v>6</v>
      </c>
      <c r="F134432">
        <f t="shared" si="4201"/>
        <v>17</v>
      </c>
    </row>
    <row r="134433" spans="1:6" x14ac:dyDescent="0.45">
      <c r="A134433">
        <v>405601</v>
      </c>
      <c r="B134433" s="2">
        <v>44429.721061488672</v>
      </c>
      <c r="C134433">
        <v>144017</v>
      </c>
      <c r="D134433">
        <v>112334</v>
      </c>
      <c r="E134433">
        <f t="shared" si="4200"/>
        <v>6</v>
      </c>
      <c r="F134433">
        <f t="shared" si="4201"/>
        <v>17</v>
      </c>
    </row>
    <row r="134434" spans="1:6" x14ac:dyDescent="0.45">
      <c r="A134434">
        <v>405602</v>
      </c>
      <c r="B134434" s="2">
        <v>44429.722190008237</v>
      </c>
      <c r="C134434">
        <v>81732</v>
      </c>
      <c r="D134434">
        <v>5151</v>
      </c>
      <c r="E134434">
        <f t="shared" si="4200"/>
        <v>6</v>
      </c>
      <c r="F134434">
        <f t="shared" si="4201"/>
        <v>17</v>
      </c>
    </row>
    <row r="134435" spans="1:6" x14ac:dyDescent="0.45">
      <c r="A134435">
        <v>405605</v>
      </c>
      <c r="B134435" s="2">
        <v>44429.722281563765</v>
      </c>
      <c r="C134435">
        <v>31842</v>
      </c>
      <c r="D134435">
        <v>88008</v>
      </c>
      <c r="E134435">
        <f t="shared" si="4200"/>
        <v>6</v>
      </c>
      <c r="F134435">
        <f t="shared" si="4201"/>
        <v>17</v>
      </c>
    </row>
    <row r="134436" spans="1:6" x14ac:dyDescent="0.45">
      <c r="A134436">
        <v>405608</v>
      </c>
      <c r="B134436" s="2">
        <v>44429.723593859679</v>
      </c>
      <c r="C134436">
        <v>210914</v>
      </c>
      <c r="D134436">
        <v>183290</v>
      </c>
      <c r="E134436">
        <f t="shared" si="4200"/>
        <v>6</v>
      </c>
      <c r="F134436">
        <f t="shared" si="4201"/>
        <v>17</v>
      </c>
    </row>
    <row r="134437" spans="1:6" x14ac:dyDescent="0.45">
      <c r="A134437">
        <v>405609</v>
      </c>
      <c r="B134437" s="2">
        <v>44429.724297734625</v>
      </c>
      <c r="C134437">
        <v>104180</v>
      </c>
      <c r="D134437">
        <v>343491</v>
      </c>
      <c r="E134437">
        <f t="shared" si="4200"/>
        <v>6</v>
      </c>
      <c r="F134437">
        <f t="shared" si="4201"/>
        <v>17</v>
      </c>
    </row>
    <row r="134438" spans="1:6" x14ac:dyDescent="0.45">
      <c r="A134438">
        <v>405614</v>
      </c>
      <c r="B134438" s="2">
        <v>44429.725106796119</v>
      </c>
      <c r="C134438">
        <v>8463</v>
      </c>
      <c r="D134438">
        <v>76405</v>
      </c>
      <c r="E134438">
        <f t="shared" si="4200"/>
        <v>6</v>
      </c>
      <c r="F134438">
        <f t="shared" si="4201"/>
        <v>17</v>
      </c>
    </row>
    <row r="134439" spans="1:6" x14ac:dyDescent="0.45">
      <c r="A134439">
        <v>405618</v>
      </c>
      <c r="B134439" s="2">
        <v>44429.725511326862</v>
      </c>
      <c r="C134439">
        <v>97253</v>
      </c>
      <c r="D134439">
        <v>341692</v>
      </c>
      <c r="E134439">
        <f t="shared" si="4200"/>
        <v>6</v>
      </c>
      <c r="F134439">
        <f t="shared" si="4201"/>
        <v>17</v>
      </c>
    </row>
    <row r="134440" spans="1:6" x14ac:dyDescent="0.45">
      <c r="A134440">
        <v>405622</v>
      </c>
      <c r="B134440" s="2">
        <v>44429.725511326862</v>
      </c>
      <c r="C134440">
        <v>225426</v>
      </c>
      <c r="D134440">
        <v>473323</v>
      </c>
      <c r="E134440">
        <f t="shared" si="4200"/>
        <v>6</v>
      </c>
      <c r="F134440">
        <f t="shared" si="4201"/>
        <v>17</v>
      </c>
    </row>
    <row r="134441" spans="1:6" x14ac:dyDescent="0.45">
      <c r="A134441">
        <v>405626</v>
      </c>
      <c r="B134441" s="2">
        <v>44429.726767784661</v>
      </c>
      <c r="C134441">
        <v>131222</v>
      </c>
      <c r="D134441">
        <v>362248</v>
      </c>
      <c r="E134441">
        <f t="shared" si="4200"/>
        <v>6</v>
      </c>
      <c r="F134441">
        <f t="shared" si="4201"/>
        <v>17</v>
      </c>
    </row>
    <row r="134442" spans="1:6" x14ac:dyDescent="0.45">
      <c r="A134442">
        <v>405629</v>
      </c>
      <c r="B134442" s="2">
        <v>44429.726798303171</v>
      </c>
      <c r="C134442">
        <v>56998</v>
      </c>
      <c r="D134442">
        <v>288529</v>
      </c>
      <c r="E134442">
        <f t="shared" si="4200"/>
        <v>6</v>
      </c>
      <c r="F134442">
        <f t="shared" si="4201"/>
        <v>17</v>
      </c>
    </row>
    <row r="134443" spans="1:6" x14ac:dyDescent="0.45">
      <c r="A134443">
        <v>405633</v>
      </c>
      <c r="B134443" s="2">
        <v>44429.727129449842</v>
      </c>
      <c r="C134443">
        <v>343295</v>
      </c>
      <c r="D134443">
        <v>182191</v>
      </c>
      <c r="E134443">
        <f t="shared" si="4200"/>
        <v>6</v>
      </c>
      <c r="F134443">
        <f t="shared" si="4201"/>
        <v>17</v>
      </c>
    </row>
    <row r="134444" spans="1:6" x14ac:dyDescent="0.45">
      <c r="A134444">
        <v>405636</v>
      </c>
      <c r="B134444" s="2">
        <v>44429.727713858454</v>
      </c>
      <c r="C134444">
        <v>90985</v>
      </c>
      <c r="D134444">
        <v>83356</v>
      </c>
      <c r="E134444">
        <f t="shared" si="4200"/>
        <v>6</v>
      </c>
      <c r="F134444">
        <f t="shared" si="4201"/>
        <v>17</v>
      </c>
    </row>
    <row r="134445" spans="1:6" x14ac:dyDescent="0.45">
      <c r="A134445">
        <v>405640</v>
      </c>
      <c r="B134445" s="2">
        <v>44429.728720969266</v>
      </c>
      <c r="C134445">
        <v>206967</v>
      </c>
      <c r="D134445">
        <v>347393</v>
      </c>
      <c r="E134445">
        <f t="shared" si="4200"/>
        <v>6</v>
      </c>
      <c r="F134445">
        <f t="shared" si="4201"/>
        <v>17</v>
      </c>
    </row>
    <row r="134446" spans="1:6" x14ac:dyDescent="0.45">
      <c r="A134446">
        <v>405642</v>
      </c>
      <c r="B134446" s="2">
        <v>44429.731772820218</v>
      </c>
      <c r="C134446">
        <v>39150</v>
      </c>
      <c r="D134446">
        <v>397531</v>
      </c>
      <c r="E134446">
        <f t="shared" si="4200"/>
        <v>6</v>
      </c>
      <c r="F134446">
        <f t="shared" si="4201"/>
        <v>17</v>
      </c>
    </row>
    <row r="134447" spans="1:6" x14ac:dyDescent="0.45">
      <c r="A134447">
        <v>405643</v>
      </c>
      <c r="B134447" s="2">
        <v>44429.733197411006</v>
      </c>
      <c r="C134447">
        <v>234835</v>
      </c>
      <c r="D134447">
        <v>214179</v>
      </c>
      <c r="E134447">
        <f t="shared" si="4200"/>
        <v>6</v>
      </c>
      <c r="F134447">
        <f t="shared" si="4201"/>
        <v>17</v>
      </c>
    </row>
    <row r="134448" spans="1:6" x14ac:dyDescent="0.45">
      <c r="A134448">
        <v>405648</v>
      </c>
      <c r="B134448" s="2">
        <v>44429.733634449294</v>
      </c>
      <c r="C134448">
        <v>172457</v>
      </c>
      <c r="D134448">
        <v>230507</v>
      </c>
      <c r="E134448">
        <f t="shared" si="4200"/>
        <v>6</v>
      </c>
      <c r="F134448">
        <f t="shared" si="4201"/>
        <v>17</v>
      </c>
    </row>
    <row r="134449" spans="1:6" x14ac:dyDescent="0.45">
      <c r="A134449">
        <v>405649</v>
      </c>
      <c r="B134449" s="2">
        <v>44429.734000671408</v>
      </c>
      <c r="C134449">
        <v>129879</v>
      </c>
      <c r="D134449">
        <v>66215</v>
      </c>
      <c r="E134449">
        <f t="shared" si="4200"/>
        <v>6</v>
      </c>
      <c r="F134449">
        <f t="shared" si="4201"/>
        <v>17</v>
      </c>
    </row>
    <row r="134450" spans="1:6" x14ac:dyDescent="0.45">
      <c r="A134450">
        <v>405652</v>
      </c>
      <c r="B134450" s="2">
        <v>44429.734815533979</v>
      </c>
      <c r="C134450">
        <v>23796</v>
      </c>
      <c r="D134450">
        <v>241927</v>
      </c>
      <c r="E134450">
        <f t="shared" si="4200"/>
        <v>6</v>
      </c>
      <c r="F134450">
        <f t="shared" si="4201"/>
        <v>17</v>
      </c>
    </row>
    <row r="134451" spans="1:6" x14ac:dyDescent="0.45">
      <c r="A134451">
        <v>405654</v>
      </c>
      <c r="B134451" s="2">
        <v>44429.736503189182</v>
      </c>
      <c r="C134451">
        <v>314547</v>
      </c>
      <c r="D134451">
        <v>421199</v>
      </c>
      <c r="E134451">
        <f t="shared" si="4200"/>
        <v>6</v>
      </c>
      <c r="F134451">
        <f t="shared" si="4201"/>
        <v>17</v>
      </c>
    </row>
    <row r="134452" spans="1:6" x14ac:dyDescent="0.45">
      <c r="A134452">
        <v>405657</v>
      </c>
      <c r="B134452" s="2">
        <v>44429.73662526322</v>
      </c>
      <c r="C134452">
        <v>144693</v>
      </c>
      <c r="D134452">
        <v>209122</v>
      </c>
      <c r="E134452">
        <f t="shared" si="4200"/>
        <v>6</v>
      </c>
      <c r="F134452">
        <f t="shared" si="4201"/>
        <v>17</v>
      </c>
    </row>
    <row r="134453" spans="1:6" x14ac:dyDescent="0.45">
      <c r="A134453">
        <v>405662</v>
      </c>
      <c r="B134453" s="2">
        <v>44429.737479781485</v>
      </c>
      <c r="C134453">
        <v>69462</v>
      </c>
      <c r="D134453">
        <v>452381</v>
      </c>
      <c r="E134453">
        <f t="shared" si="4200"/>
        <v>6</v>
      </c>
      <c r="F134453">
        <f t="shared" si="4201"/>
        <v>17</v>
      </c>
    </row>
    <row r="134454" spans="1:6" x14ac:dyDescent="0.45">
      <c r="A134454">
        <v>405666</v>
      </c>
      <c r="B134454" s="2">
        <v>44429.740470595418</v>
      </c>
      <c r="C134454">
        <v>252409</v>
      </c>
      <c r="D134454">
        <v>41396</v>
      </c>
      <c r="E134454">
        <f t="shared" si="4200"/>
        <v>6</v>
      </c>
      <c r="F134454">
        <f t="shared" si="4201"/>
        <v>17</v>
      </c>
    </row>
    <row r="134455" spans="1:6" x14ac:dyDescent="0.45">
      <c r="A134455">
        <v>405669</v>
      </c>
      <c r="B134455" s="2">
        <v>44429.740883495142</v>
      </c>
      <c r="C134455">
        <v>296295</v>
      </c>
      <c r="D134455">
        <v>250679</v>
      </c>
      <c r="E134455">
        <f t="shared" si="4200"/>
        <v>6</v>
      </c>
      <c r="F134455">
        <f t="shared" si="4201"/>
        <v>17</v>
      </c>
    </row>
    <row r="134456" spans="1:6" x14ac:dyDescent="0.45">
      <c r="A134456">
        <v>405672</v>
      </c>
      <c r="B134456" s="2">
        <v>44429.743310679609</v>
      </c>
      <c r="C134456">
        <v>115358</v>
      </c>
      <c r="D134456">
        <v>183290</v>
      </c>
      <c r="E134456">
        <f t="shared" si="4200"/>
        <v>6</v>
      </c>
      <c r="F134456">
        <f t="shared" si="4201"/>
        <v>17</v>
      </c>
    </row>
    <row r="134457" spans="1:6" x14ac:dyDescent="0.45">
      <c r="A134457">
        <v>405673</v>
      </c>
      <c r="B134457" s="2">
        <v>44429.743715210352</v>
      </c>
      <c r="C134457">
        <v>87093</v>
      </c>
      <c r="D134457">
        <v>169639</v>
      </c>
      <c r="E134457">
        <f t="shared" si="4200"/>
        <v>6</v>
      </c>
      <c r="F134457">
        <f t="shared" si="4201"/>
        <v>17</v>
      </c>
    </row>
    <row r="134458" spans="1:6" x14ac:dyDescent="0.45">
      <c r="A134458">
        <v>405676</v>
      </c>
      <c r="B134458" s="2">
        <v>44429.744928802589</v>
      </c>
      <c r="C134458">
        <v>333534</v>
      </c>
      <c r="D134458">
        <v>8501</v>
      </c>
      <c r="E134458">
        <f t="shared" si="4200"/>
        <v>6</v>
      </c>
      <c r="F134458">
        <f t="shared" si="4201"/>
        <v>17</v>
      </c>
    </row>
    <row r="134459" spans="1:6" x14ac:dyDescent="0.45">
      <c r="A134459">
        <v>405678</v>
      </c>
      <c r="B134459" s="2">
        <v>44429.745333333332</v>
      </c>
      <c r="C134459">
        <v>254948</v>
      </c>
      <c r="D134459">
        <v>117086</v>
      </c>
      <c r="E134459">
        <f t="shared" si="4200"/>
        <v>6</v>
      </c>
      <c r="F134459">
        <f t="shared" si="4201"/>
        <v>17</v>
      </c>
    </row>
    <row r="134460" spans="1:6" x14ac:dyDescent="0.45">
      <c r="A134460">
        <v>405680</v>
      </c>
      <c r="B134460" s="2">
        <v>44429.746142394819</v>
      </c>
      <c r="C134460">
        <v>282205</v>
      </c>
      <c r="D134460">
        <v>325984</v>
      </c>
      <c r="E134460">
        <f t="shared" si="4200"/>
        <v>6</v>
      </c>
      <c r="F134460">
        <f t="shared" si="4201"/>
        <v>17</v>
      </c>
    </row>
    <row r="134461" spans="1:6" x14ac:dyDescent="0.45">
      <c r="A134461">
        <v>405685</v>
      </c>
      <c r="B134461" s="2">
        <v>44429.746546925569</v>
      </c>
      <c r="C134461">
        <v>7501</v>
      </c>
      <c r="D134461">
        <v>347008</v>
      </c>
      <c r="E134461">
        <f t="shared" si="4200"/>
        <v>6</v>
      </c>
      <c r="F134461">
        <f t="shared" si="4201"/>
        <v>17</v>
      </c>
    </row>
    <row r="134462" spans="1:6" x14ac:dyDescent="0.45">
      <c r="A134462">
        <v>405686</v>
      </c>
      <c r="B134462" s="2">
        <v>44429.746546925569</v>
      </c>
      <c r="C134462">
        <v>319215</v>
      </c>
      <c r="D134462">
        <v>206501</v>
      </c>
      <c r="E134462">
        <f t="shared" si="4200"/>
        <v>6</v>
      </c>
      <c r="F134462">
        <f t="shared" si="4201"/>
        <v>17</v>
      </c>
    </row>
    <row r="134463" spans="1:6" x14ac:dyDescent="0.45">
      <c r="A134463">
        <v>405689</v>
      </c>
      <c r="B134463" s="2">
        <v>44429.746951456305</v>
      </c>
      <c r="C134463">
        <v>103104</v>
      </c>
      <c r="D134463">
        <v>103067</v>
      </c>
      <c r="E134463">
        <f t="shared" si="4200"/>
        <v>6</v>
      </c>
      <c r="F134463">
        <f t="shared" si="4201"/>
        <v>17</v>
      </c>
    </row>
    <row r="134464" spans="1:6" x14ac:dyDescent="0.45">
      <c r="A134464">
        <v>405694</v>
      </c>
      <c r="B134464" s="2">
        <v>44429.747760517799</v>
      </c>
      <c r="C134464">
        <v>213602</v>
      </c>
      <c r="D134464">
        <v>360931</v>
      </c>
      <c r="E134464">
        <f t="shared" si="4200"/>
        <v>6</v>
      </c>
      <c r="F134464">
        <f t="shared" si="4201"/>
        <v>17</v>
      </c>
    </row>
    <row r="134465" spans="1:6" x14ac:dyDescent="0.45">
      <c r="A134465">
        <v>405697</v>
      </c>
      <c r="B134465" s="2">
        <v>44429.74816504855</v>
      </c>
      <c r="C134465">
        <v>73982</v>
      </c>
      <c r="D134465">
        <v>250679</v>
      </c>
      <c r="E134465">
        <f t="shared" si="4200"/>
        <v>6</v>
      </c>
      <c r="F134465">
        <f t="shared" si="4201"/>
        <v>17</v>
      </c>
    </row>
    <row r="134466" spans="1:6" x14ac:dyDescent="0.45">
      <c r="A134466">
        <v>405701</v>
      </c>
      <c r="B134466" s="2">
        <v>44429.748974110029</v>
      </c>
      <c r="C134466">
        <v>242843</v>
      </c>
      <c r="D134466">
        <v>104958</v>
      </c>
      <c r="E134466">
        <f t="shared" si="4200"/>
        <v>6</v>
      </c>
      <c r="F134466">
        <f t="shared" si="4201"/>
        <v>17</v>
      </c>
    </row>
    <row r="134467" spans="1:6" x14ac:dyDescent="0.45">
      <c r="A134467">
        <v>405706</v>
      </c>
      <c r="B134467" s="2">
        <v>44429.748974110029</v>
      </c>
      <c r="C134467">
        <v>345792</v>
      </c>
      <c r="D134467">
        <v>262755</v>
      </c>
      <c r="E134467">
        <f t="shared" ref="E134467:E134530" si="4202">WEEKDAY(B134467,2)</f>
        <v>6</v>
      </c>
      <c r="F134467">
        <f t="shared" ref="F134467:F134530" si="4203">HOUR(B134467)</f>
        <v>17</v>
      </c>
    </row>
    <row r="134468" spans="1:6" x14ac:dyDescent="0.45">
      <c r="A134468">
        <v>405711</v>
      </c>
      <c r="B134468" s="2">
        <v>44429.749378640779</v>
      </c>
      <c r="C134468">
        <v>130017</v>
      </c>
      <c r="D134468">
        <v>267896</v>
      </c>
      <c r="E134468">
        <f t="shared" si="4202"/>
        <v>6</v>
      </c>
      <c r="F134468">
        <f t="shared" si="4203"/>
        <v>17</v>
      </c>
    </row>
    <row r="134469" spans="1:6" x14ac:dyDescent="0.45">
      <c r="A134469">
        <v>405714</v>
      </c>
      <c r="B134469" s="2">
        <v>44429.749783171523</v>
      </c>
      <c r="C134469">
        <v>24183</v>
      </c>
      <c r="D134469">
        <v>284424</v>
      </c>
      <c r="E134469">
        <f t="shared" si="4202"/>
        <v>6</v>
      </c>
      <c r="F134469">
        <f t="shared" si="4203"/>
        <v>17</v>
      </c>
    </row>
    <row r="134470" spans="1:6" x14ac:dyDescent="0.45">
      <c r="A134470">
        <v>405719</v>
      </c>
      <c r="B134470" s="2">
        <v>44429.749900814844</v>
      </c>
      <c r="C134470">
        <v>201225</v>
      </c>
      <c r="D134470">
        <v>12149</v>
      </c>
      <c r="E134470">
        <f t="shared" si="4202"/>
        <v>6</v>
      </c>
      <c r="F134470">
        <f t="shared" si="4203"/>
        <v>17</v>
      </c>
    </row>
    <row r="134471" spans="1:6" x14ac:dyDescent="0.45">
      <c r="A134471">
        <v>405720</v>
      </c>
      <c r="B134471" s="2">
        <v>44429.750187702266</v>
      </c>
      <c r="C134471">
        <v>50233</v>
      </c>
      <c r="D134471">
        <v>377791</v>
      </c>
      <c r="E134471">
        <f t="shared" si="4202"/>
        <v>6</v>
      </c>
      <c r="F134471">
        <f t="shared" si="4203"/>
        <v>18</v>
      </c>
    </row>
    <row r="134472" spans="1:6" x14ac:dyDescent="0.45">
      <c r="A134472">
        <v>405725</v>
      </c>
      <c r="B134472" s="2">
        <v>44429.750996763752</v>
      </c>
      <c r="C134472">
        <v>69706</v>
      </c>
      <c r="D134472">
        <v>394819</v>
      </c>
      <c r="E134472">
        <f t="shared" si="4202"/>
        <v>6</v>
      </c>
      <c r="F134472">
        <f t="shared" si="4203"/>
        <v>18</v>
      </c>
    </row>
    <row r="134473" spans="1:6" x14ac:dyDescent="0.45">
      <c r="A134473">
        <v>405728</v>
      </c>
      <c r="B134473" s="2">
        <v>44429.750996763752</v>
      </c>
      <c r="C134473">
        <v>155936</v>
      </c>
      <c r="D134473">
        <v>409853</v>
      </c>
      <c r="E134473">
        <f t="shared" si="4202"/>
        <v>6</v>
      </c>
      <c r="F134473">
        <f t="shared" si="4203"/>
        <v>18</v>
      </c>
    </row>
    <row r="134474" spans="1:6" x14ac:dyDescent="0.45">
      <c r="A134474">
        <v>405732</v>
      </c>
      <c r="B134474" s="2">
        <v>44429.751401294503</v>
      </c>
      <c r="C134474">
        <v>156017</v>
      </c>
      <c r="D134474">
        <v>122982</v>
      </c>
      <c r="E134474">
        <f t="shared" si="4202"/>
        <v>6</v>
      </c>
      <c r="F134474">
        <f t="shared" si="4203"/>
        <v>18</v>
      </c>
    </row>
    <row r="134475" spans="1:6" x14ac:dyDescent="0.45">
      <c r="A134475">
        <v>405737</v>
      </c>
      <c r="B134475" s="2">
        <v>44429.751401294503</v>
      </c>
      <c r="C134475">
        <v>186257</v>
      </c>
      <c r="D134475">
        <v>348155</v>
      </c>
      <c r="E134475">
        <f t="shared" si="4202"/>
        <v>6</v>
      </c>
      <c r="F134475">
        <f t="shared" si="4203"/>
        <v>18</v>
      </c>
    </row>
    <row r="134476" spans="1:6" x14ac:dyDescent="0.45">
      <c r="A134476">
        <v>405741</v>
      </c>
      <c r="B134476" s="2">
        <v>44429.751487777336</v>
      </c>
      <c r="C134476">
        <v>58116</v>
      </c>
      <c r="D134476">
        <v>218373</v>
      </c>
      <c r="E134476">
        <f t="shared" si="4202"/>
        <v>6</v>
      </c>
      <c r="F134476">
        <f t="shared" si="4203"/>
        <v>18</v>
      </c>
    </row>
    <row r="134477" spans="1:6" x14ac:dyDescent="0.45">
      <c r="A134477">
        <v>405745</v>
      </c>
      <c r="B134477" s="2">
        <v>44429.753019417476</v>
      </c>
      <c r="C134477">
        <v>199237</v>
      </c>
      <c r="D134477">
        <v>149755</v>
      </c>
      <c r="E134477">
        <f t="shared" si="4202"/>
        <v>6</v>
      </c>
      <c r="F134477">
        <f t="shared" si="4203"/>
        <v>18</v>
      </c>
    </row>
    <row r="134478" spans="1:6" x14ac:dyDescent="0.45">
      <c r="A134478">
        <v>405749</v>
      </c>
      <c r="B134478" s="2">
        <v>44429.753019417476</v>
      </c>
      <c r="C134478">
        <v>246593</v>
      </c>
      <c r="D134478">
        <v>4199</v>
      </c>
      <c r="E134478">
        <f t="shared" si="4202"/>
        <v>6</v>
      </c>
      <c r="F134478">
        <f t="shared" si="4203"/>
        <v>18</v>
      </c>
    </row>
    <row r="134479" spans="1:6" x14ac:dyDescent="0.45">
      <c r="A134479">
        <v>405753</v>
      </c>
      <c r="B134479" s="2">
        <v>44429.753423948219</v>
      </c>
      <c r="C134479">
        <v>295246</v>
      </c>
      <c r="D134479">
        <v>5151</v>
      </c>
      <c r="E134479">
        <f t="shared" si="4202"/>
        <v>6</v>
      </c>
      <c r="F134479">
        <f t="shared" si="4203"/>
        <v>18</v>
      </c>
    </row>
    <row r="134480" spans="1:6" x14ac:dyDescent="0.45">
      <c r="A134480">
        <v>405756</v>
      </c>
      <c r="B134480" s="2">
        <v>44429.753685110016</v>
      </c>
      <c r="C134480">
        <v>96003</v>
      </c>
      <c r="D134480">
        <v>467908</v>
      </c>
      <c r="E134480">
        <f t="shared" si="4202"/>
        <v>6</v>
      </c>
      <c r="F134480">
        <f t="shared" si="4203"/>
        <v>18</v>
      </c>
    </row>
    <row r="134481" spans="1:6" x14ac:dyDescent="0.45">
      <c r="A134481">
        <v>405757</v>
      </c>
      <c r="B134481" s="2">
        <v>44429.754233009706</v>
      </c>
      <c r="C134481">
        <v>322571</v>
      </c>
      <c r="D134481">
        <v>182191</v>
      </c>
      <c r="E134481">
        <f t="shared" si="4202"/>
        <v>6</v>
      </c>
      <c r="F134481">
        <f t="shared" si="4203"/>
        <v>18</v>
      </c>
    </row>
    <row r="134482" spans="1:6" x14ac:dyDescent="0.45">
      <c r="A134482">
        <v>405758</v>
      </c>
      <c r="B134482" s="2">
        <v>44429.754637540456</v>
      </c>
      <c r="C134482">
        <v>11244</v>
      </c>
      <c r="D134482">
        <v>190995</v>
      </c>
      <c r="E134482">
        <f t="shared" si="4202"/>
        <v>6</v>
      </c>
      <c r="F134482">
        <f t="shared" si="4203"/>
        <v>18</v>
      </c>
    </row>
    <row r="134483" spans="1:6" x14ac:dyDescent="0.45">
      <c r="A134483">
        <v>405762</v>
      </c>
      <c r="B134483" s="2">
        <v>44429.754637540456</v>
      </c>
      <c r="C134483">
        <v>113059</v>
      </c>
      <c r="D134483">
        <v>78899</v>
      </c>
      <c r="E134483">
        <f t="shared" si="4202"/>
        <v>6</v>
      </c>
      <c r="F134483">
        <f t="shared" si="4203"/>
        <v>18</v>
      </c>
    </row>
    <row r="134484" spans="1:6" x14ac:dyDescent="0.45">
      <c r="A134484">
        <v>405766</v>
      </c>
      <c r="B134484" s="2">
        <v>44429.754637540456</v>
      </c>
      <c r="C134484">
        <v>265871</v>
      </c>
      <c r="D134484">
        <v>106814</v>
      </c>
      <c r="E134484">
        <f t="shared" si="4202"/>
        <v>6</v>
      </c>
      <c r="F134484">
        <f t="shared" si="4203"/>
        <v>18</v>
      </c>
    </row>
    <row r="134485" spans="1:6" x14ac:dyDescent="0.45">
      <c r="A134485">
        <v>405771</v>
      </c>
      <c r="B134485" s="2">
        <v>44429.755851132686</v>
      </c>
      <c r="C134485">
        <v>94636</v>
      </c>
      <c r="D134485">
        <v>146115</v>
      </c>
      <c r="E134485">
        <f t="shared" si="4202"/>
        <v>6</v>
      </c>
      <c r="F134485">
        <f t="shared" si="4203"/>
        <v>18</v>
      </c>
    </row>
    <row r="134486" spans="1:6" x14ac:dyDescent="0.45">
      <c r="A134486">
        <v>405775</v>
      </c>
      <c r="B134486" s="2">
        <v>44429.756000000001</v>
      </c>
      <c r="C134486">
        <v>200985</v>
      </c>
      <c r="D134486">
        <v>153893</v>
      </c>
      <c r="E134486">
        <f t="shared" si="4202"/>
        <v>6</v>
      </c>
      <c r="F134486">
        <f t="shared" si="4203"/>
        <v>18</v>
      </c>
    </row>
    <row r="134487" spans="1:6" x14ac:dyDescent="0.45">
      <c r="A134487">
        <v>405779</v>
      </c>
      <c r="B134487" s="2">
        <v>44429.756218146307</v>
      </c>
      <c r="C134487">
        <v>342943</v>
      </c>
      <c r="D134487">
        <v>250679</v>
      </c>
      <c r="E134487">
        <f t="shared" si="4202"/>
        <v>6</v>
      </c>
      <c r="F134487">
        <f t="shared" si="4203"/>
        <v>18</v>
      </c>
    </row>
    <row r="134488" spans="1:6" x14ac:dyDescent="0.45">
      <c r="A134488">
        <v>405782</v>
      </c>
      <c r="B134488" s="2">
        <v>44429.756492812892</v>
      </c>
      <c r="C134488">
        <v>250755</v>
      </c>
      <c r="D134488">
        <v>155428</v>
      </c>
      <c r="E134488">
        <f t="shared" si="4202"/>
        <v>6</v>
      </c>
      <c r="F134488">
        <f t="shared" si="4203"/>
        <v>18</v>
      </c>
    </row>
    <row r="134489" spans="1:6" x14ac:dyDescent="0.45">
      <c r="A134489">
        <v>405783</v>
      </c>
      <c r="B134489" s="2">
        <v>44429.757469255666</v>
      </c>
      <c r="C134489">
        <v>302891</v>
      </c>
      <c r="D134489">
        <v>439981</v>
      </c>
      <c r="E134489">
        <f t="shared" si="4202"/>
        <v>6</v>
      </c>
      <c r="F134489">
        <f t="shared" si="4203"/>
        <v>18</v>
      </c>
    </row>
    <row r="134490" spans="1:6" x14ac:dyDescent="0.45">
      <c r="A134490">
        <v>405784</v>
      </c>
      <c r="B134490" s="2">
        <v>44429.75787378641</v>
      </c>
      <c r="C134490">
        <v>286211</v>
      </c>
      <c r="D134490">
        <v>258251</v>
      </c>
      <c r="E134490">
        <f t="shared" si="4202"/>
        <v>6</v>
      </c>
      <c r="F134490">
        <f t="shared" si="4203"/>
        <v>18</v>
      </c>
    </row>
    <row r="134491" spans="1:6" x14ac:dyDescent="0.45">
      <c r="A134491">
        <v>405789</v>
      </c>
      <c r="B134491" s="2">
        <v>44429.759087378639</v>
      </c>
      <c r="C134491">
        <v>119335</v>
      </c>
      <c r="D134491">
        <v>12149</v>
      </c>
      <c r="E134491">
        <f t="shared" si="4202"/>
        <v>6</v>
      </c>
      <c r="F134491">
        <f t="shared" si="4203"/>
        <v>18</v>
      </c>
    </row>
    <row r="134492" spans="1:6" x14ac:dyDescent="0.45">
      <c r="A134492">
        <v>405792</v>
      </c>
      <c r="B134492" s="2">
        <v>44429.759087378639</v>
      </c>
      <c r="C134492">
        <v>119379</v>
      </c>
      <c r="D134492">
        <v>21760</v>
      </c>
      <c r="E134492">
        <f t="shared" si="4202"/>
        <v>6</v>
      </c>
      <c r="F134492">
        <f t="shared" si="4203"/>
        <v>18</v>
      </c>
    </row>
    <row r="134493" spans="1:6" x14ac:dyDescent="0.45">
      <c r="A134493">
        <v>405797</v>
      </c>
      <c r="B134493" s="2">
        <v>44429.75949190939</v>
      </c>
      <c r="C134493">
        <v>99903</v>
      </c>
      <c r="D134493">
        <v>351192</v>
      </c>
      <c r="E134493">
        <f t="shared" si="4202"/>
        <v>6</v>
      </c>
      <c r="F134493">
        <f t="shared" si="4203"/>
        <v>18</v>
      </c>
    </row>
    <row r="134494" spans="1:6" x14ac:dyDescent="0.45">
      <c r="A134494">
        <v>405802</v>
      </c>
      <c r="B134494" s="2">
        <v>44429.75949190939</v>
      </c>
      <c r="C134494">
        <v>127621</v>
      </c>
      <c r="D134494">
        <v>401945</v>
      </c>
      <c r="E134494">
        <f t="shared" si="4202"/>
        <v>6</v>
      </c>
      <c r="F134494">
        <f t="shared" si="4203"/>
        <v>18</v>
      </c>
    </row>
    <row r="134495" spans="1:6" x14ac:dyDescent="0.45">
      <c r="A134495">
        <v>405804</v>
      </c>
      <c r="B134495" s="2">
        <v>44429.76070550162</v>
      </c>
      <c r="C134495">
        <v>30412</v>
      </c>
      <c r="D134495">
        <v>230507</v>
      </c>
      <c r="E134495">
        <f t="shared" si="4202"/>
        <v>6</v>
      </c>
      <c r="F134495">
        <f t="shared" si="4203"/>
        <v>18</v>
      </c>
    </row>
    <row r="134496" spans="1:6" x14ac:dyDescent="0.45">
      <c r="A134496">
        <v>405808</v>
      </c>
      <c r="B134496" s="2">
        <v>44429.76070550162</v>
      </c>
      <c r="C134496">
        <v>128984</v>
      </c>
      <c r="D134496">
        <v>98921</v>
      </c>
      <c r="E134496">
        <f t="shared" si="4202"/>
        <v>6</v>
      </c>
      <c r="F134496">
        <f t="shared" si="4203"/>
        <v>18</v>
      </c>
    </row>
    <row r="134497" spans="1:6" x14ac:dyDescent="0.45">
      <c r="A134497">
        <v>405812</v>
      </c>
      <c r="B134497" s="2">
        <v>44429.761110032363</v>
      </c>
      <c r="C134497">
        <v>188746</v>
      </c>
      <c r="D134497">
        <v>330333</v>
      </c>
      <c r="E134497">
        <f t="shared" si="4202"/>
        <v>6</v>
      </c>
      <c r="F134497">
        <f t="shared" si="4203"/>
        <v>18</v>
      </c>
    </row>
    <row r="134498" spans="1:6" x14ac:dyDescent="0.45">
      <c r="A134498">
        <v>405817</v>
      </c>
      <c r="B134498" s="2">
        <v>44429.761514563106</v>
      </c>
      <c r="C134498">
        <v>309831</v>
      </c>
      <c r="D134498">
        <v>433508</v>
      </c>
      <c r="E134498">
        <f t="shared" si="4202"/>
        <v>6</v>
      </c>
      <c r="F134498">
        <f t="shared" si="4203"/>
        <v>18</v>
      </c>
    </row>
    <row r="134499" spans="1:6" x14ac:dyDescent="0.45">
      <c r="A134499">
        <v>405818</v>
      </c>
      <c r="B134499" s="2">
        <v>44429.761514563106</v>
      </c>
      <c r="C134499">
        <v>334718</v>
      </c>
      <c r="D134499">
        <v>411922</v>
      </c>
      <c r="E134499">
        <f t="shared" si="4202"/>
        <v>6</v>
      </c>
      <c r="F134499">
        <f t="shared" si="4203"/>
        <v>18</v>
      </c>
    </row>
    <row r="134500" spans="1:6" x14ac:dyDescent="0.45">
      <c r="A134500">
        <v>405820</v>
      </c>
      <c r="B134500" s="2">
        <v>44429.762333333332</v>
      </c>
      <c r="C134500">
        <v>205616</v>
      </c>
      <c r="D134500">
        <v>197508</v>
      </c>
      <c r="E134500">
        <f t="shared" si="4202"/>
        <v>6</v>
      </c>
      <c r="F134500">
        <f t="shared" si="4203"/>
        <v>18</v>
      </c>
    </row>
    <row r="134501" spans="1:6" x14ac:dyDescent="0.45">
      <c r="A134501">
        <v>405821</v>
      </c>
      <c r="B134501" s="2">
        <v>44429.762688070317</v>
      </c>
      <c r="C134501">
        <v>331232</v>
      </c>
      <c r="D134501">
        <v>294042</v>
      </c>
      <c r="E134501">
        <f t="shared" si="4202"/>
        <v>6</v>
      </c>
      <c r="F134501">
        <f t="shared" si="4203"/>
        <v>18</v>
      </c>
    </row>
    <row r="134502" spans="1:6" x14ac:dyDescent="0.45">
      <c r="A134502">
        <v>405825</v>
      </c>
      <c r="B134502" s="2">
        <v>44429.762728155343</v>
      </c>
      <c r="C134502">
        <v>67750</v>
      </c>
      <c r="D134502">
        <v>158978</v>
      </c>
      <c r="E134502">
        <f t="shared" si="4202"/>
        <v>6</v>
      </c>
      <c r="F134502">
        <f t="shared" si="4203"/>
        <v>18</v>
      </c>
    </row>
    <row r="134503" spans="1:6" x14ac:dyDescent="0.45">
      <c r="A134503">
        <v>405829</v>
      </c>
      <c r="B134503" s="2">
        <v>44429.762728155343</v>
      </c>
      <c r="C134503">
        <v>115558</v>
      </c>
      <c r="D134503">
        <v>31749</v>
      </c>
      <c r="E134503">
        <f t="shared" si="4202"/>
        <v>6</v>
      </c>
      <c r="F134503">
        <f t="shared" si="4203"/>
        <v>18</v>
      </c>
    </row>
    <row r="134504" spans="1:6" x14ac:dyDescent="0.45">
      <c r="A134504">
        <v>405834</v>
      </c>
      <c r="B134504" s="2">
        <v>44429.764346278316</v>
      </c>
      <c r="C134504">
        <v>22882</v>
      </c>
      <c r="D134504">
        <v>401945</v>
      </c>
      <c r="E134504">
        <f t="shared" si="4202"/>
        <v>6</v>
      </c>
      <c r="F134504">
        <f t="shared" si="4203"/>
        <v>18</v>
      </c>
    </row>
    <row r="134505" spans="1:6" x14ac:dyDescent="0.45">
      <c r="A134505">
        <v>405836</v>
      </c>
      <c r="B134505" s="2">
        <v>44429.765964401297</v>
      </c>
      <c r="C134505">
        <v>23657</v>
      </c>
      <c r="D134505">
        <v>183565</v>
      </c>
      <c r="E134505">
        <f t="shared" si="4202"/>
        <v>6</v>
      </c>
      <c r="F134505">
        <f t="shared" si="4203"/>
        <v>18</v>
      </c>
    </row>
    <row r="134506" spans="1:6" x14ac:dyDescent="0.45">
      <c r="A134506">
        <v>405839</v>
      </c>
      <c r="B134506" s="2">
        <v>44429.766319772942</v>
      </c>
      <c r="C134506">
        <v>129965</v>
      </c>
      <c r="D134506">
        <v>182676</v>
      </c>
      <c r="E134506">
        <f t="shared" si="4202"/>
        <v>6</v>
      </c>
      <c r="F134506">
        <f t="shared" si="4203"/>
        <v>18</v>
      </c>
    </row>
    <row r="134507" spans="1:6" x14ac:dyDescent="0.45">
      <c r="A134507">
        <v>405842</v>
      </c>
      <c r="B134507" s="2">
        <v>44429.766773462783</v>
      </c>
      <c r="C134507">
        <v>32275</v>
      </c>
      <c r="D134507">
        <v>84993</v>
      </c>
      <c r="E134507">
        <f t="shared" si="4202"/>
        <v>6</v>
      </c>
      <c r="F134507">
        <f t="shared" si="4203"/>
        <v>18</v>
      </c>
    </row>
    <row r="134508" spans="1:6" x14ac:dyDescent="0.45">
      <c r="A134508">
        <v>405843</v>
      </c>
      <c r="B134508" s="2">
        <v>44429.767582524277</v>
      </c>
      <c r="C134508">
        <v>96146</v>
      </c>
      <c r="D134508">
        <v>117699</v>
      </c>
      <c r="E134508">
        <f t="shared" si="4202"/>
        <v>6</v>
      </c>
      <c r="F134508">
        <f t="shared" si="4203"/>
        <v>18</v>
      </c>
    </row>
    <row r="134509" spans="1:6" x14ac:dyDescent="0.45">
      <c r="A134509">
        <v>405846</v>
      </c>
      <c r="B134509" s="2">
        <v>44429.767582524277</v>
      </c>
      <c r="C134509">
        <v>111764</v>
      </c>
      <c r="D134509">
        <v>351192</v>
      </c>
      <c r="E134509">
        <f t="shared" si="4202"/>
        <v>6</v>
      </c>
      <c r="F134509">
        <f t="shared" si="4203"/>
        <v>18</v>
      </c>
    </row>
    <row r="134510" spans="1:6" x14ac:dyDescent="0.45">
      <c r="A134510">
        <v>405851</v>
      </c>
      <c r="B134510" s="2">
        <v>44429.767987055013</v>
      </c>
      <c r="C134510">
        <v>31149</v>
      </c>
      <c r="D134510">
        <v>21760</v>
      </c>
      <c r="E134510">
        <f t="shared" si="4202"/>
        <v>6</v>
      </c>
      <c r="F134510">
        <f t="shared" si="4203"/>
        <v>18</v>
      </c>
    </row>
    <row r="134511" spans="1:6" x14ac:dyDescent="0.45">
      <c r="A134511">
        <v>405853</v>
      </c>
      <c r="B134511" s="2">
        <v>44429.767987055013</v>
      </c>
      <c r="C134511">
        <v>254311</v>
      </c>
      <c r="D134511">
        <v>289660</v>
      </c>
      <c r="E134511">
        <f t="shared" si="4202"/>
        <v>6</v>
      </c>
      <c r="F134511">
        <f t="shared" si="4203"/>
        <v>18</v>
      </c>
    </row>
    <row r="134512" spans="1:6" x14ac:dyDescent="0.45">
      <c r="A134512">
        <v>405857</v>
      </c>
      <c r="B134512" s="2">
        <v>44429.768391585763</v>
      </c>
      <c r="C134512">
        <v>171042</v>
      </c>
      <c r="D134512">
        <v>390562</v>
      </c>
      <c r="E134512">
        <f t="shared" si="4202"/>
        <v>6</v>
      </c>
      <c r="F134512">
        <f t="shared" si="4203"/>
        <v>18</v>
      </c>
    </row>
    <row r="134513" spans="1:6" x14ac:dyDescent="0.45">
      <c r="A134513">
        <v>405858</v>
      </c>
      <c r="B134513" s="2">
        <v>44429.768391585763</v>
      </c>
      <c r="C134513">
        <v>321503</v>
      </c>
      <c r="D134513">
        <v>436459</v>
      </c>
      <c r="E134513">
        <f t="shared" si="4202"/>
        <v>6</v>
      </c>
      <c r="F134513">
        <f t="shared" si="4203"/>
        <v>18</v>
      </c>
    </row>
    <row r="134514" spans="1:6" x14ac:dyDescent="0.45">
      <c r="A134514">
        <v>405862</v>
      </c>
      <c r="B134514" s="2">
        <v>44429.769605177993</v>
      </c>
      <c r="C134514">
        <v>22587</v>
      </c>
      <c r="D134514">
        <v>43842</v>
      </c>
      <c r="E134514">
        <f t="shared" si="4202"/>
        <v>6</v>
      </c>
      <c r="F134514">
        <f t="shared" si="4203"/>
        <v>18</v>
      </c>
    </row>
    <row r="134515" spans="1:6" x14ac:dyDescent="0.45">
      <c r="A134515">
        <v>405866</v>
      </c>
      <c r="B134515" s="2">
        <v>44429.77081877023</v>
      </c>
      <c r="C134515">
        <v>344884</v>
      </c>
      <c r="D134515">
        <v>424994</v>
      </c>
      <c r="E134515">
        <f t="shared" si="4202"/>
        <v>6</v>
      </c>
      <c r="F134515">
        <f t="shared" si="4203"/>
        <v>18</v>
      </c>
    </row>
    <row r="134516" spans="1:6" x14ac:dyDescent="0.45">
      <c r="A134516">
        <v>405870</v>
      </c>
      <c r="B134516" s="2">
        <v>44429.771223300966</v>
      </c>
      <c r="C134516">
        <v>211548</v>
      </c>
      <c r="D134516">
        <v>158978</v>
      </c>
      <c r="E134516">
        <f t="shared" si="4202"/>
        <v>6</v>
      </c>
      <c r="F134516">
        <f t="shared" si="4203"/>
        <v>18</v>
      </c>
    </row>
    <row r="134517" spans="1:6" x14ac:dyDescent="0.45">
      <c r="A134517">
        <v>405872</v>
      </c>
      <c r="B134517" s="2">
        <v>44429.771627831717</v>
      </c>
      <c r="C134517">
        <v>185386</v>
      </c>
      <c r="D134517">
        <v>264283</v>
      </c>
      <c r="E134517">
        <f t="shared" si="4202"/>
        <v>6</v>
      </c>
      <c r="F134517">
        <f t="shared" si="4203"/>
        <v>18</v>
      </c>
    </row>
    <row r="134518" spans="1:6" x14ac:dyDescent="0.45">
      <c r="A134518">
        <v>405877</v>
      </c>
      <c r="B134518" s="2">
        <v>44429.771627831717</v>
      </c>
      <c r="C134518">
        <v>258147</v>
      </c>
      <c r="D134518">
        <v>313853</v>
      </c>
      <c r="E134518">
        <f t="shared" si="4202"/>
        <v>6</v>
      </c>
      <c r="F134518">
        <f t="shared" si="4203"/>
        <v>18</v>
      </c>
    </row>
    <row r="134519" spans="1:6" x14ac:dyDescent="0.45">
      <c r="A134519">
        <v>405879</v>
      </c>
      <c r="B134519" s="2">
        <v>44429.77203236246</v>
      </c>
      <c r="C134519">
        <v>212980</v>
      </c>
      <c r="D134519">
        <v>43842</v>
      </c>
      <c r="E134519">
        <f t="shared" si="4202"/>
        <v>6</v>
      </c>
      <c r="F134519">
        <f t="shared" si="4203"/>
        <v>18</v>
      </c>
    </row>
    <row r="134520" spans="1:6" x14ac:dyDescent="0.45">
      <c r="A134520">
        <v>405883</v>
      </c>
      <c r="B134520" s="2">
        <v>44429.77203236246</v>
      </c>
      <c r="C134520">
        <v>259078</v>
      </c>
      <c r="D134520">
        <v>360618</v>
      </c>
      <c r="E134520">
        <f t="shared" si="4202"/>
        <v>6</v>
      </c>
      <c r="F134520">
        <f t="shared" si="4203"/>
        <v>18</v>
      </c>
    </row>
    <row r="134521" spans="1:6" x14ac:dyDescent="0.45">
      <c r="A134521">
        <v>405884</v>
      </c>
      <c r="B134521" s="2">
        <v>44429.772436893203</v>
      </c>
      <c r="C134521">
        <v>281067</v>
      </c>
      <c r="D134521">
        <v>411922</v>
      </c>
      <c r="E134521">
        <f t="shared" si="4202"/>
        <v>6</v>
      </c>
      <c r="F134521">
        <f t="shared" si="4203"/>
        <v>18</v>
      </c>
    </row>
    <row r="134522" spans="1:6" x14ac:dyDescent="0.45">
      <c r="A134522">
        <v>405889</v>
      </c>
      <c r="B134522" s="2">
        <v>44429.773000000001</v>
      </c>
      <c r="C134522">
        <v>261020</v>
      </c>
      <c r="D134522">
        <v>42035</v>
      </c>
      <c r="E134522">
        <f t="shared" si="4202"/>
        <v>6</v>
      </c>
      <c r="F134522">
        <f t="shared" si="4203"/>
        <v>18</v>
      </c>
    </row>
    <row r="134523" spans="1:6" x14ac:dyDescent="0.45">
      <c r="A134523">
        <v>405890</v>
      </c>
      <c r="B134523" s="2">
        <v>44429.773094882046</v>
      </c>
      <c r="C134523">
        <v>22086</v>
      </c>
      <c r="D134523">
        <v>182191</v>
      </c>
      <c r="E134523">
        <f t="shared" si="4202"/>
        <v>6</v>
      </c>
      <c r="F134523">
        <f t="shared" si="4203"/>
        <v>18</v>
      </c>
    </row>
    <row r="134524" spans="1:6" x14ac:dyDescent="0.45">
      <c r="A134524">
        <v>405893</v>
      </c>
      <c r="B134524" s="2">
        <v>44429.773650485433</v>
      </c>
      <c r="C134524">
        <v>257883</v>
      </c>
      <c r="D134524">
        <v>149755</v>
      </c>
      <c r="E134524">
        <f t="shared" si="4202"/>
        <v>6</v>
      </c>
      <c r="F134524">
        <f t="shared" si="4203"/>
        <v>18</v>
      </c>
    </row>
    <row r="134525" spans="1:6" x14ac:dyDescent="0.45">
      <c r="A134525">
        <v>405897</v>
      </c>
      <c r="B134525" s="2">
        <v>44429.77365048544</v>
      </c>
      <c r="C134525">
        <v>326499</v>
      </c>
      <c r="D134525">
        <v>351192</v>
      </c>
      <c r="E134525">
        <f t="shared" si="4202"/>
        <v>6</v>
      </c>
      <c r="F134525">
        <f t="shared" si="4203"/>
        <v>18</v>
      </c>
    </row>
    <row r="134526" spans="1:6" x14ac:dyDescent="0.45">
      <c r="A134526">
        <v>405900</v>
      </c>
      <c r="B134526" s="2">
        <v>44429.774055016183</v>
      </c>
      <c r="C134526">
        <v>188892</v>
      </c>
      <c r="D134526">
        <v>5151</v>
      </c>
      <c r="E134526">
        <f t="shared" si="4202"/>
        <v>6</v>
      </c>
      <c r="F134526">
        <f t="shared" si="4203"/>
        <v>18</v>
      </c>
    </row>
    <row r="134527" spans="1:6" x14ac:dyDescent="0.45">
      <c r="A134527">
        <v>405901</v>
      </c>
      <c r="B134527" s="2">
        <v>44429.774459546927</v>
      </c>
      <c r="C134527">
        <v>296869</v>
      </c>
      <c r="D134527">
        <v>303258</v>
      </c>
      <c r="E134527">
        <f t="shared" si="4202"/>
        <v>6</v>
      </c>
      <c r="F134527">
        <f t="shared" si="4203"/>
        <v>18</v>
      </c>
    </row>
    <row r="134528" spans="1:6" x14ac:dyDescent="0.45">
      <c r="A134528">
        <v>405902</v>
      </c>
      <c r="B134528" s="2">
        <v>44429.77486407767</v>
      </c>
      <c r="C134528">
        <v>268593</v>
      </c>
      <c r="D134528">
        <v>405774</v>
      </c>
      <c r="E134528">
        <f t="shared" si="4202"/>
        <v>6</v>
      </c>
      <c r="F134528">
        <f t="shared" si="4203"/>
        <v>18</v>
      </c>
    </row>
    <row r="134529" spans="1:6" x14ac:dyDescent="0.45">
      <c r="A134529">
        <v>405904</v>
      </c>
      <c r="B134529" s="2">
        <v>44429.775268608413</v>
      </c>
      <c r="C134529">
        <v>33847</v>
      </c>
      <c r="D134529">
        <v>438332</v>
      </c>
      <c r="E134529">
        <f t="shared" si="4202"/>
        <v>6</v>
      </c>
      <c r="F134529">
        <f t="shared" si="4203"/>
        <v>18</v>
      </c>
    </row>
    <row r="134530" spans="1:6" x14ac:dyDescent="0.45">
      <c r="A134530">
        <v>405906</v>
      </c>
      <c r="B134530" s="2">
        <v>44429.775292214727</v>
      </c>
      <c r="C134530">
        <v>220536</v>
      </c>
      <c r="D134530">
        <v>428248</v>
      </c>
      <c r="E134530">
        <f t="shared" si="4202"/>
        <v>6</v>
      </c>
      <c r="F134530">
        <f t="shared" si="4203"/>
        <v>18</v>
      </c>
    </row>
    <row r="134531" spans="1:6" x14ac:dyDescent="0.45">
      <c r="A134531">
        <v>405908</v>
      </c>
      <c r="B134531" s="2">
        <v>44429.775673139164</v>
      </c>
      <c r="C134531">
        <v>134187</v>
      </c>
      <c r="D134531">
        <v>43842</v>
      </c>
      <c r="E134531">
        <f t="shared" ref="E134531:E134594" si="4204">WEEKDAY(B134531,2)</f>
        <v>6</v>
      </c>
      <c r="F134531">
        <f t="shared" ref="F134531:F134594" si="4205">HOUR(B134531)</f>
        <v>18</v>
      </c>
    </row>
    <row r="134532" spans="1:6" x14ac:dyDescent="0.45">
      <c r="A134532">
        <v>405912</v>
      </c>
      <c r="B134532" s="2">
        <v>44429.7761772515</v>
      </c>
      <c r="C134532">
        <v>110279</v>
      </c>
      <c r="D134532">
        <v>391162</v>
      </c>
      <c r="E134532">
        <f t="shared" si="4204"/>
        <v>6</v>
      </c>
      <c r="F134532">
        <f t="shared" si="4205"/>
        <v>18</v>
      </c>
    </row>
    <row r="134533" spans="1:6" x14ac:dyDescent="0.45">
      <c r="A134533">
        <v>405915</v>
      </c>
      <c r="B134533" s="2">
        <v>44429.77648220065</v>
      </c>
      <c r="C134533">
        <v>76498</v>
      </c>
      <c r="D134533">
        <v>191893</v>
      </c>
      <c r="E134533">
        <f t="shared" si="4204"/>
        <v>6</v>
      </c>
      <c r="F134533">
        <f t="shared" si="4205"/>
        <v>18</v>
      </c>
    </row>
    <row r="134534" spans="1:6" x14ac:dyDescent="0.45">
      <c r="A134534">
        <v>405916</v>
      </c>
      <c r="B134534" s="2">
        <v>44429.776848658708</v>
      </c>
      <c r="C134534">
        <v>270321</v>
      </c>
      <c r="D134534">
        <v>387595</v>
      </c>
      <c r="E134534">
        <f t="shared" si="4204"/>
        <v>6</v>
      </c>
      <c r="F134534">
        <f t="shared" si="4205"/>
        <v>18</v>
      </c>
    </row>
    <row r="134535" spans="1:6" x14ac:dyDescent="0.45">
      <c r="A134535">
        <v>405920</v>
      </c>
      <c r="B134535" s="2">
        <v>44429.777291262137</v>
      </c>
      <c r="C134535">
        <v>16065</v>
      </c>
      <c r="D134535">
        <v>320602</v>
      </c>
      <c r="E134535">
        <f t="shared" si="4204"/>
        <v>6</v>
      </c>
      <c r="F134535">
        <f t="shared" si="4205"/>
        <v>18</v>
      </c>
    </row>
    <row r="134536" spans="1:6" x14ac:dyDescent="0.45">
      <c r="A134536">
        <v>405923</v>
      </c>
      <c r="B134536" s="2">
        <v>44429.777291262137</v>
      </c>
      <c r="C134536">
        <v>144662</v>
      </c>
      <c r="D134536">
        <v>34009</v>
      </c>
      <c r="E134536">
        <f t="shared" si="4204"/>
        <v>6</v>
      </c>
      <c r="F134536">
        <f t="shared" si="4205"/>
        <v>18</v>
      </c>
    </row>
    <row r="134537" spans="1:6" x14ac:dyDescent="0.45">
      <c r="A134537">
        <v>405928</v>
      </c>
      <c r="B134537" s="2">
        <v>44429.777291262137</v>
      </c>
      <c r="C134537">
        <v>287249</v>
      </c>
      <c r="D134537">
        <v>158978</v>
      </c>
      <c r="E134537">
        <f t="shared" si="4204"/>
        <v>6</v>
      </c>
      <c r="F134537">
        <f t="shared" si="4205"/>
        <v>18</v>
      </c>
    </row>
    <row r="134538" spans="1:6" x14ac:dyDescent="0.45">
      <c r="A134538">
        <v>405932</v>
      </c>
      <c r="B134538" s="2">
        <v>44429.777489547414</v>
      </c>
      <c r="C134538">
        <v>70903</v>
      </c>
      <c r="D134538">
        <v>274147</v>
      </c>
      <c r="E134538">
        <f t="shared" si="4204"/>
        <v>6</v>
      </c>
      <c r="F134538">
        <f t="shared" si="4205"/>
        <v>18</v>
      </c>
    </row>
    <row r="134539" spans="1:6" x14ac:dyDescent="0.45">
      <c r="A134539">
        <v>405934</v>
      </c>
      <c r="B134539" s="2">
        <v>44429.777916806546</v>
      </c>
      <c r="C134539">
        <v>93340</v>
      </c>
      <c r="D134539">
        <v>75550</v>
      </c>
      <c r="E134539">
        <f t="shared" si="4204"/>
        <v>6</v>
      </c>
      <c r="F134539">
        <f t="shared" si="4205"/>
        <v>18</v>
      </c>
    </row>
    <row r="134540" spans="1:6" x14ac:dyDescent="0.45">
      <c r="A134540">
        <v>405939</v>
      </c>
      <c r="B134540" s="2">
        <v>44429.778100323623</v>
      </c>
      <c r="C134540">
        <v>213551</v>
      </c>
      <c r="D134540">
        <v>78646</v>
      </c>
      <c r="E134540">
        <f t="shared" si="4204"/>
        <v>6</v>
      </c>
      <c r="F134540">
        <f t="shared" si="4205"/>
        <v>18</v>
      </c>
    </row>
    <row r="134541" spans="1:6" x14ac:dyDescent="0.45">
      <c r="A134541">
        <v>405944</v>
      </c>
      <c r="B134541" s="2">
        <v>44429.77828302866</v>
      </c>
      <c r="C134541">
        <v>151431</v>
      </c>
      <c r="D134541">
        <v>469849</v>
      </c>
      <c r="E134541">
        <f t="shared" si="4204"/>
        <v>6</v>
      </c>
      <c r="F134541">
        <f t="shared" si="4205"/>
        <v>18</v>
      </c>
    </row>
    <row r="134542" spans="1:6" x14ac:dyDescent="0.45">
      <c r="A134542">
        <v>405949</v>
      </c>
      <c r="B134542" s="2">
        <v>44429.778504854366</v>
      </c>
      <c r="C134542">
        <v>50728</v>
      </c>
      <c r="D134542">
        <v>387595</v>
      </c>
      <c r="E134542">
        <f t="shared" si="4204"/>
        <v>6</v>
      </c>
      <c r="F134542">
        <f t="shared" si="4205"/>
        <v>18</v>
      </c>
    </row>
    <row r="134543" spans="1:6" x14ac:dyDescent="0.45">
      <c r="A134543">
        <v>405953</v>
      </c>
      <c r="B134543" s="2">
        <v>44429.778504854366</v>
      </c>
      <c r="C134543">
        <v>156810</v>
      </c>
      <c r="D134543">
        <v>198326</v>
      </c>
      <c r="E134543">
        <f t="shared" si="4204"/>
        <v>6</v>
      </c>
      <c r="F134543">
        <f t="shared" si="4205"/>
        <v>18</v>
      </c>
    </row>
    <row r="134544" spans="1:6" x14ac:dyDescent="0.45">
      <c r="A134544">
        <v>405955</v>
      </c>
      <c r="B134544" s="2">
        <v>44429.780122977347</v>
      </c>
      <c r="C134544">
        <v>222456</v>
      </c>
      <c r="D134544">
        <v>5151</v>
      </c>
      <c r="E134544">
        <f t="shared" si="4204"/>
        <v>6</v>
      </c>
      <c r="F134544">
        <f t="shared" si="4205"/>
        <v>18</v>
      </c>
    </row>
    <row r="134545" spans="1:6" x14ac:dyDescent="0.45">
      <c r="A134545">
        <v>405958</v>
      </c>
      <c r="B134545" s="2">
        <v>44429.78052750809</v>
      </c>
      <c r="C134545">
        <v>274506</v>
      </c>
      <c r="D134545">
        <v>330333</v>
      </c>
      <c r="E134545">
        <f t="shared" si="4204"/>
        <v>6</v>
      </c>
      <c r="F134545">
        <f t="shared" si="4205"/>
        <v>18</v>
      </c>
    </row>
    <row r="134546" spans="1:6" x14ac:dyDescent="0.45">
      <c r="A134546">
        <v>405961</v>
      </c>
      <c r="B134546" s="2">
        <v>44429.78052750809</v>
      </c>
      <c r="C134546">
        <v>306786</v>
      </c>
      <c r="D134546">
        <v>347393</v>
      </c>
      <c r="E134546">
        <f t="shared" si="4204"/>
        <v>6</v>
      </c>
      <c r="F134546">
        <f t="shared" si="4205"/>
        <v>18</v>
      </c>
    </row>
    <row r="134547" spans="1:6" x14ac:dyDescent="0.45">
      <c r="A134547">
        <v>405965</v>
      </c>
      <c r="B134547" s="2">
        <v>44429.78052750809</v>
      </c>
      <c r="C134547">
        <v>336996</v>
      </c>
      <c r="D134547">
        <v>401945</v>
      </c>
      <c r="E134547">
        <f t="shared" si="4204"/>
        <v>6</v>
      </c>
      <c r="F134547">
        <f t="shared" si="4205"/>
        <v>18</v>
      </c>
    </row>
    <row r="134548" spans="1:6" x14ac:dyDescent="0.45">
      <c r="A134548">
        <v>405966</v>
      </c>
      <c r="B134548" s="2">
        <v>44429.780693990906</v>
      </c>
      <c r="C134548">
        <v>346587</v>
      </c>
      <c r="D134548">
        <v>470762</v>
      </c>
      <c r="E134548">
        <f t="shared" si="4204"/>
        <v>6</v>
      </c>
      <c r="F134548">
        <f t="shared" si="4205"/>
        <v>18</v>
      </c>
    </row>
    <row r="134549" spans="1:6" x14ac:dyDescent="0.45">
      <c r="A134549">
        <v>405967</v>
      </c>
      <c r="B134549" s="2">
        <v>44429.780932038833</v>
      </c>
      <c r="C134549">
        <v>44624</v>
      </c>
      <c r="D134549">
        <v>347008</v>
      </c>
      <c r="E134549">
        <f t="shared" si="4204"/>
        <v>6</v>
      </c>
      <c r="F134549">
        <f t="shared" si="4205"/>
        <v>18</v>
      </c>
    </row>
    <row r="134550" spans="1:6" x14ac:dyDescent="0.45">
      <c r="A134550">
        <v>405972</v>
      </c>
      <c r="B134550" s="2">
        <v>44429.780932038833</v>
      </c>
      <c r="C134550">
        <v>257470</v>
      </c>
      <c r="D134550">
        <v>258219</v>
      </c>
      <c r="E134550">
        <f t="shared" si="4204"/>
        <v>6</v>
      </c>
      <c r="F134550">
        <f t="shared" si="4205"/>
        <v>18</v>
      </c>
    </row>
    <row r="134551" spans="1:6" x14ac:dyDescent="0.45">
      <c r="A134551">
        <v>405973</v>
      </c>
      <c r="B134551" s="2">
        <v>44429.780932038833</v>
      </c>
      <c r="C134551">
        <v>284761</v>
      </c>
      <c r="D134551">
        <v>11448</v>
      </c>
      <c r="E134551">
        <f t="shared" si="4204"/>
        <v>6</v>
      </c>
      <c r="F134551">
        <f t="shared" si="4205"/>
        <v>18</v>
      </c>
    </row>
    <row r="134552" spans="1:6" x14ac:dyDescent="0.45">
      <c r="A134552">
        <v>405974</v>
      </c>
      <c r="B134552" s="2">
        <v>44429.781609546189</v>
      </c>
      <c r="C134552">
        <v>199758</v>
      </c>
      <c r="D134552">
        <v>182984</v>
      </c>
      <c r="E134552">
        <f t="shared" si="4204"/>
        <v>6</v>
      </c>
      <c r="F134552">
        <f t="shared" si="4205"/>
        <v>18</v>
      </c>
    </row>
    <row r="134553" spans="1:6" x14ac:dyDescent="0.45">
      <c r="A134553">
        <v>405975</v>
      </c>
      <c r="B134553" s="2">
        <v>44429.78174110032</v>
      </c>
      <c r="C134553">
        <v>166714</v>
      </c>
      <c r="D134553">
        <v>387595</v>
      </c>
      <c r="E134553">
        <f t="shared" si="4204"/>
        <v>6</v>
      </c>
      <c r="F134553">
        <f t="shared" si="4205"/>
        <v>18</v>
      </c>
    </row>
    <row r="134554" spans="1:6" x14ac:dyDescent="0.45">
      <c r="A134554">
        <v>405980</v>
      </c>
      <c r="B134554" s="2">
        <v>44429.782954692557</v>
      </c>
      <c r="C134554">
        <v>21507</v>
      </c>
      <c r="D134554">
        <v>344690</v>
      </c>
      <c r="E134554">
        <f t="shared" si="4204"/>
        <v>6</v>
      </c>
      <c r="F134554">
        <f t="shared" si="4205"/>
        <v>18</v>
      </c>
    </row>
    <row r="134555" spans="1:6" x14ac:dyDescent="0.45">
      <c r="A134555">
        <v>405985</v>
      </c>
      <c r="B134555" s="2">
        <v>44429.782954692557</v>
      </c>
      <c r="C134555">
        <v>94917</v>
      </c>
      <c r="D134555">
        <v>369045</v>
      </c>
      <c r="E134555">
        <f t="shared" si="4204"/>
        <v>6</v>
      </c>
      <c r="F134555">
        <f t="shared" si="4205"/>
        <v>18</v>
      </c>
    </row>
    <row r="134556" spans="1:6" x14ac:dyDescent="0.45">
      <c r="A134556">
        <v>405987</v>
      </c>
      <c r="B134556" s="2">
        <v>44429.783043916133</v>
      </c>
      <c r="C134556">
        <v>323798</v>
      </c>
      <c r="D134556">
        <v>250679</v>
      </c>
      <c r="E134556">
        <f t="shared" si="4204"/>
        <v>6</v>
      </c>
      <c r="F134556">
        <f t="shared" si="4205"/>
        <v>18</v>
      </c>
    </row>
    <row r="134557" spans="1:6" x14ac:dyDescent="0.45">
      <c r="A134557">
        <v>405990</v>
      </c>
      <c r="B134557" s="2">
        <v>44429.783763754051</v>
      </c>
      <c r="C134557">
        <v>327758</v>
      </c>
      <c r="D134557">
        <v>321183</v>
      </c>
      <c r="E134557">
        <f t="shared" si="4204"/>
        <v>6</v>
      </c>
      <c r="F134557">
        <f t="shared" si="4205"/>
        <v>18</v>
      </c>
    </row>
    <row r="134558" spans="1:6" x14ac:dyDescent="0.45">
      <c r="A134558">
        <v>405992</v>
      </c>
      <c r="B134558" s="2">
        <v>44429.784168284787</v>
      </c>
      <c r="C134558">
        <v>167905</v>
      </c>
      <c r="D134558">
        <v>296654</v>
      </c>
      <c r="E134558">
        <f t="shared" si="4204"/>
        <v>6</v>
      </c>
      <c r="F134558">
        <f t="shared" si="4205"/>
        <v>18</v>
      </c>
    </row>
    <row r="134559" spans="1:6" x14ac:dyDescent="0.45">
      <c r="A134559">
        <v>405993</v>
      </c>
      <c r="B134559" s="2">
        <v>44429.784572815537</v>
      </c>
      <c r="C134559">
        <v>2847</v>
      </c>
      <c r="D134559">
        <v>325984</v>
      </c>
      <c r="E134559">
        <f t="shared" si="4204"/>
        <v>6</v>
      </c>
      <c r="F134559">
        <f t="shared" si="4205"/>
        <v>18</v>
      </c>
    </row>
    <row r="134560" spans="1:6" x14ac:dyDescent="0.45">
      <c r="A134560">
        <v>405997</v>
      </c>
      <c r="B134560" s="2">
        <v>44429.78497734628</v>
      </c>
      <c r="C134560">
        <v>264446</v>
      </c>
      <c r="D134560">
        <v>411922</v>
      </c>
      <c r="E134560">
        <f t="shared" si="4204"/>
        <v>6</v>
      </c>
      <c r="F134560">
        <f t="shared" si="4205"/>
        <v>18</v>
      </c>
    </row>
    <row r="134561" spans="1:6" x14ac:dyDescent="0.45">
      <c r="A134561">
        <v>406002</v>
      </c>
      <c r="B134561" s="2">
        <v>44429.785381877024</v>
      </c>
      <c r="C134561">
        <v>155635</v>
      </c>
      <c r="D134561">
        <v>141918</v>
      </c>
      <c r="E134561">
        <f t="shared" si="4204"/>
        <v>6</v>
      </c>
      <c r="F134561">
        <f t="shared" si="4205"/>
        <v>18</v>
      </c>
    </row>
    <row r="134562" spans="1:6" x14ac:dyDescent="0.45">
      <c r="A134562">
        <v>406005</v>
      </c>
      <c r="B134562" s="2">
        <v>44429.786333333337</v>
      </c>
      <c r="C134562">
        <v>258840</v>
      </c>
      <c r="D134562">
        <v>114865</v>
      </c>
      <c r="E134562">
        <f t="shared" si="4204"/>
        <v>6</v>
      </c>
      <c r="F134562">
        <f t="shared" si="4205"/>
        <v>18</v>
      </c>
    </row>
    <row r="134563" spans="1:6" x14ac:dyDescent="0.45">
      <c r="A134563">
        <v>406007</v>
      </c>
      <c r="B134563" s="2">
        <v>44429.787000000004</v>
      </c>
      <c r="C134563">
        <v>54775</v>
      </c>
      <c r="D134563">
        <v>230507</v>
      </c>
      <c r="E134563">
        <f t="shared" si="4204"/>
        <v>6</v>
      </c>
      <c r="F134563">
        <f t="shared" si="4205"/>
        <v>18</v>
      </c>
    </row>
    <row r="134564" spans="1:6" x14ac:dyDescent="0.45">
      <c r="A134564">
        <v>406010</v>
      </c>
      <c r="B134564" s="2">
        <v>44429.787408062992</v>
      </c>
      <c r="C134564">
        <v>221276</v>
      </c>
      <c r="D134564">
        <v>250679</v>
      </c>
      <c r="E134564">
        <f t="shared" si="4204"/>
        <v>6</v>
      </c>
      <c r="F134564">
        <f t="shared" si="4205"/>
        <v>18</v>
      </c>
    </row>
    <row r="134565" spans="1:6" x14ac:dyDescent="0.45">
      <c r="A134565">
        <v>406014</v>
      </c>
      <c r="B134565" s="2">
        <v>44429.787438581501</v>
      </c>
      <c r="C134565">
        <v>169853</v>
      </c>
      <c r="D134565">
        <v>32073</v>
      </c>
      <c r="E134565">
        <f t="shared" si="4204"/>
        <v>6</v>
      </c>
      <c r="F134565">
        <f t="shared" si="4205"/>
        <v>18</v>
      </c>
    </row>
    <row r="134566" spans="1:6" x14ac:dyDescent="0.45">
      <c r="A134566">
        <v>406019</v>
      </c>
      <c r="B134566" s="2">
        <v>44429.788618122977</v>
      </c>
      <c r="C134566">
        <v>43812</v>
      </c>
      <c r="D134566">
        <v>447119</v>
      </c>
      <c r="E134566">
        <f t="shared" si="4204"/>
        <v>6</v>
      </c>
      <c r="F134566">
        <f t="shared" si="4205"/>
        <v>18</v>
      </c>
    </row>
    <row r="134567" spans="1:6" x14ac:dyDescent="0.45">
      <c r="A134567">
        <v>406021</v>
      </c>
      <c r="B134567" s="2">
        <v>44429.789605395672</v>
      </c>
      <c r="C134567">
        <v>49897</v>
      </c>
      <c r="D134567">
        <v>463334</v>
      </c>
      <c r="E134567">
        <f t="shared" si="4204"/>
        <v>6</v>
      </c>
      <c r="F134567">
        <f t="shared" si="4205"/>
        <v>18</v>
      </c>
    </row>
    <row r="134568" spans="1:6" x14ac:dyDescent="0.45">
      <c r="A134568">
        <v>406024</v>
      </c>
      <c r="B134568" s="2">
        <v>44429.789666666664</v>
      </c>
      <c r="C134568">
        <v>318226</v>
      </c>
      <c r="D134568">
        <v>384325</v>
      </c>
      <c r="E134568">
        <f t="shared" si="4204"/>
        <v>6</v>
      </c>
      <c r="F134568">
        <f t="shared" si="4205"/>
        <v>18</v>
      </c>
    </row>
    <row r="134569" spans="1:6" x14ac:dyDescent="0.45">
      <c r="A134569">
        <v>406025</v>
      </c>
      <c r="B134569" s="2">
        <v>44429.789831715214</v>
      </c>
      <c r="C134569">
        <v>58071</v>
      </c>
      <c r="D134569">
        <v>411922</v>
      </c>
      <c r="E134569">
        <f t="shared" si="4204"/>
        <v>6</v>
      </c>
      <c r="F134569">
        <f t="shared" si="4205"/>
        <v>18</v>
      </c>
    </row>
    <row r="134570" spans="1:6" x14ac:dyDescent="0.45">
      <c r="A134570">
        <v>406026</v>
      </c>
      <c r="B134570" s="2">
        <v>44429.789831715214</v>
      </c>
      <c r="C134570">
        <v>217822</v>
      </c>
      <c r="D134570">
        <v>304128</v>
      </c>
      <c r="E134570">
        <f t="shared" si="4204"/>
        <v>6</v>
      </c>
      <c r="F134570">
        <f t="shared" si="4205"/>
        <v>18</v>
      </c>
    </row>
    <row r="134571" spans="1:6" x14ac:dyDescent="0.45">
      <c r="A134571">
        <v>406030</v>
      </c>
      <c r="B134571" s="2">
        <v>44429.790236245957</v>
      </c>
      <c r="C134571">
        <v>138090</v>
      </c>
      <c r="D134571">
        <v>158750</v>
      </c>
      <c r="E134571">
        <f t="shared" si="4204"/>
        <v>6</v>
      </c>
      <c r="F134571">
        <f t="shared" si="4205"/>
        <v>18</v>
      </c>
    </row>
    <row r="134572" spans="1:6" x14ac:dyDescent="0.45">
      <c r="A134572">
        <v>406033</v>
      </c>
      <c r="B134572" s="2">
        <v>44429.790236245957</v>
      </c>
      <c r="C134572">
        <v>254504</v>
      </c>
      <c r="D134572">
        <v>264283</v>
      </c>
      <c r="E134572">
        <f t="shared" si="4204"/>
        <v>6</v>
      </c>
      <c r="F134572">
        <f t="shared" si="4205"/>
        <v>18</v>
      </c>
    </row>
    <row r="134573" spans="1:6" x14ac:dyDescent="0.45">
      <c r="A134573">
        <v>406038</v>
      </c>
      <c r="B134573" s="2">
        <v>44429.790333333338</v>
      </c>
      <c r="C134573">
        <v>199989</v>
      </c>
      <c r="D134573">
        <v>297015</v>
      </c>
      <c r="E134573">
        <f t="shared" si="4204"/>
        <v>6</v>
      </c>
      <c r="F134573">
        <f t="shared" si="4205"/>
        <v>18</v>
      </c>
    </row>
    <row r="134574" spans="1:6" x14ac:dyDescent="0.45">
      <c r="A134574">
        <v>406041</v>
      </c>
      <c r="B134574" s="2">
        <v>44429.791045307444</v>
      </c>
      <c r="C134574">
        <v>301715</v>
      </c>
      <c r="D134574">
        <v>472712</v>
      </c>
      <c r="E134574">
        <f t="shared" si="4204"/>
        <v>6</v>
      </c>
      <c r="F134574">
        <f t="shared" si="4205"/>
        <v>18</v>
      </c>
    </row>
    <row r="134575" spans="1:6" x14ac:dyDescent="0.45">
      <c r="A134575">
        <v>406042</v>
      </c>
      <c r="B134575" s="2">
        <v>44429.791405987729</v>
      </c>
      <c r="C134575">
        <v>178679</v>
      </c>
      <c r="D134575">
        <v>471403</v>
      </c>
      <c r="E134575">
        <f t="shared" si="4204"/>
        <v>6</v>
      </c>
      <c r="F134575">
        <f t="shared" si="4205"/>
        <v>18</v>
      </c>
    </row>
    <row r="134576" spans="1:6" x14ac:dyDescent="0.45">
      <c r="A134576">
        <v>406043</v>
      </c>
      <c r="B134576" s="2">
        <v>44429.791854368937</v>
      </c>
      <c r="C134576">
        <v>183117</v>
      </c>
      <c r="D134576">
        <v>176181</v>
      </c>
      <c r="E134576">
        <f t="shared" si="4204"/>
        <v>6</v>
      </c>
      <c r="F134576">
        <f t="shared" si="4205"/>
        <v>19</v>
      </c>
    </row>
    <row r="134577" spans="1:6" x14ac:dyDescent="0.45">
      <c r="A134577">
        <v>406044</v>
      </c>
      <c r="B134577" s="2">
        <v>44429.791854368937</v>
      </c>
      <c r="C134577">
        <v>261048</v>
      </c>
      <c r="D134577">
        <v>96200</v>
      </c>
      <c r="E134577">
        <f t="shared" si="4204"/>
        <v>6</v>
      </c>
      <c r="F134577">
        <f t="shared" si="4205"/>
        <v>19</v>
      </c>
    </row>
    <row r="134578" spans="1:6" x14ac:dyDescent="0.45">
      <c r="A134578">
        <v>406048</v>
      </c>
      <c r="B134578" s="2">
        <v>44429.792663430424</v>
      </c>
      <c r="C134578">
        <v>59094</v>
      </c>
      <c r="D134578">
        <v>392434</v>
      </c>
      <c r="E134578">
        <f t="shared" si="4204"/>
        <v>6</v>
      </c>
      <c r="F134578">
        <f t="shared" si="4205"/>
        <v>19</v>
      </c>
    </row>
    <row r="134579" spans="1:6" x14ac:dyDescent="0.45">
      <c r="A134579">
        <v>406049</v>
      </c>
      <c r="B134579" s="2">
        <v>44429.793472491911</v>
      </c>
      <c r="C134579">
        <v>27745</v>
      </c>
      <c r="D134579">
        <v>472712</v>
      </c>
      <c r="E134579">
        <f t="shared" si="4204"/>
        <v>6</v>
      </c>
      <c r="F134579">
        <f t="shared" si="4205"/>
        <v>19</v>
      </c>
    </row>
    <row r="134580" spans="1:6" x14ac:dyDescent="0.45">
      <c r="A134580">
        <v>406052</v>
      </c>
      <c r="B134580" s="2">
        <v>44429.793877022654</v>
      </c>
      <c r="C134580">
        <v>45717</v>
      </c>
      <c r="D134580">
        <v>347393</v>
      </c>
      <c r="E134580">
        <f t="shared" si="4204"/>
        <v>6</v>
      </c>
      <c r="F134580">
        <f t="shared" si="4205"/>
        <v>19</v>
      </c>
    </row>
    <row r="134581" spans="1:6" x14ac:dyDescent="0.45">
      <c r="A134581">
        <v>406055</v>
      </c>
      <c r="B134581" s="2">
        <v>44429.794244209115</v>
      </c>
      <c r="C134581">
        <v>154390</v>
      </c>
      <c r="D134581">
        <v>381300</v>
      </c>
      <c r="E134581">
        <f t="shared" si="4204"/>
        <v>6</v>
      </c>
      <c r="F134581">
        <f t="shared" si="4205"/>
        <v>19</v>
      </c>
    </row>
    <row r="134582" spans="1:6" x14ac:dyDescent="0.45">
      <c r="A134582">
        <v>406056</v>
      </c>
      <c r="B134582" s="2">
        <v>44429.794281553397</v>
      </c>
      <c r="C134582">
        <v>286953</v>
      </c>
      <c r="D134582">
        <v>56919</v>
      </c>
      <c r="E134582">
        <f t="shared" si="4204"/>
        <v>6</v>
      </c>
      <c r="F134582">
        <f t="shared" si="4205"/>
        <v>19</v>
      </c>
    </row>
    <row r="134583" spans="1:6" x14ac:dyDescent="0.45">
      <c r="A134583">
        <v>406059</v>
      </c>
      <c r="B134583" s="2">
        <v>44429.795090614891</v>
      </c>
      <c r="C134583">
        <v>50976</v>
      </c>
      <c r="D134583">
        <v>347393</v>
      </c>
      <c r="E134583">
        <f t="shared" si="4204"/>
        <v>6</v>
      </c>
      <c r="F134583">
        <f t="shared" si="4205"/>
        <v>19</v>
      </c>
    </row>
    <row r="134584" spans="1:6" x14ac:dyDescent="0.45">
      <c r="A134584">
        <v>406060</v>
      </c>
      <c r="B134584" s="2">
        <v>44429.796304207121</v>
      </c>
      <c r="C134584">
        <v>247998</v>
      </c>
      <c r="D134584">
        <v>168838</v>
      </c>
      <c r="E134584">
        <f t="shared" si="4204"/>
        <v>6</v>
      </c>
      <c r="F134584">
        <f t="shared" si="4205"/>
        <v>19</v>
      </c>
    </row>
    <row r="134585" spans="1:6" x14ac:dyDescent="0.45">
      <c r="A134585">
        <v>406062</v>
      </c>
      <c r="B134585" s="2">
        <v>44429.796708737864</v>
      </c>
      <c r="C134585">
        <v>23099</v>
      </c>
      <c r="D134585">
        <v>180863</v>
      </c>
      <c r="E134585">
        <f t="shared" si="4204"/>
        <v>6</v>
      </c>
      <c r="F134585">
        <f t="shared" si="4205"/>
        <v>19</v>
      </c>
    </row>
    <row r="134586" spans="1:6" x14ac:dyDescent="0.45">
      <c r="A134586">
        <v>406066</v>
      </c>
      <c r="B134586" s="2">
        <v>44429.796708737864</v>
      </c>
      <c r="C134586">
        <v>47466</v>
      </c>
      <c r="D134586">
        <v>21760</v>
      </c>
      <c r="E134586">
        <f t="shared" si="4204"/>
        <v>6</v>
      </c>
      <c r="F134586">
        <f t="shared" si="4205"/>
        <v>19</v>
      </c>
    </row>
    <row r="134587" spans="1:6" x14ac:dyDescent="0.45">
      <c r="A134587">
        <v>406070</v>
      </c>
      <c r="B134587" s="2">
        <v>44429.796708737864</v>
      </c>
      <c r="C134587">
        <v>294190</v>
      </c>
      <c r="D134587">
        <v>13742</v>
      </c>
      <c r="E134587">
        <f t="shared" si="4204"/>
        <v>6</v>
      </c>
      <c r="F134587">
        <f t="shared" si="4205"/>
        <v>19</v>
      </c>
    </row>
    <row r="134588" spans="1:6" x14ac:dyDescent="0.45">
      <c r="A134588">
        <v>406071</v>
      </c>
      <c r="B134588" s="2">
        <v>44429.797113268607</v>
      </c>
      <c r="C134588">
        <v>230330</v>
      </c>
      <c r="D134588">
        <v>36482</v>
      </c>
      <c r="E134588">
        <f t="shared" si="4204"/>
        <v>6</v>
      </c>
      <c r="F134588">
        <f t="shared" si="4205"/>
        <v>19</v>
      </c>
    </row>
    <row r="134589" spans="1:6" x14ac:dyDescent="0.45">
      <c r="A134589">
        <v>406072</v>
      </c>
      <c r="B134589" s="2">
        <v>44429.797333333336</v>
      </c>
      <c r="C134589">
        <v>166678</v>
      </c>
      <c r="D134589">
        <v>182191</v>
      </c>
      <c r="E134589">
        <f t="shared" si="4204"/>
        <v>6</v>
      </c>
      <c r="F134589">
        <f t="shared" si="4205"/>
        <v>19</v>
      </c>
    </row>
    <row r="134590" spans="1:6" x14ac:dyDescent="0.45">
      <c r="A134590">
        <v>406075</v>
      </c>
      <c r="B134590" s="2">
        <v>44429.797922330094</v>
      </c>
      <c r="C134590">
        <v>164428</v>
      </c>
      <c r="D134590">
        <v>358602</v>
      </c>
      <c r="E134590">
        <f t="shared" si="4204"/>
        <v>6</v>
      </c>
      <c r="F134590">
        <f t="shared" si="4205"/>
        <v>19</v>
      </c>
    </row>
    <row r="134591" spans="1:6" x14ac:dyDescent="0.45">
      <c r="A134591">
        <v>406077</v>
      </c>
      <c r="B134591" s="2">
        <v>44429.797922330101</v>
      </c>
      <c r="C134591">
        <v>57148</v>
      </c>
      <c r="D134591">
        <v>242428</v>
      </c>
      <c r="E134591">
        <f t="shared" si="4204"/>
        <v>6</v>
      </c>
      <c r="F134591">
        <f t="shared" si="4205"/>
        <v>19</v>
      </c>
    </row>
    <row r="134592" spans="1:6" x14ac:dyDescent="0.45">
      <c r="A134592">
        <v>406081</v>
      </c>
      <c r="B134592" s="2">
        <v>44429.798326860844</v>
      </c>
      <c r="C134592">
        <v>49414</v>
      </c>
      <c r="D134592">
        <v>227775</v>
      </c>
      <c r="E134592">
        <f t="shared" si="4204"/>
        <v>6</v>
      </c>
      <c r="F134592">
        <f t="shared" si="4205"/>
        <v>19</v>
      </c>
    </row>
    <row r="134593" spans="1:6" x14ac:dyDescent="0.45">
      <c r="A134593">
        <v>406086</v>
      </c>
      <c r="B134593" s="2">
        <v>44429.798326860844</v>
      </c>
      <c r="C134593">
        <v>164689</v>
      </c>
      <c r="D134593">
        <v>20822</v>
      </c>
      <c r="E134593">
        <f t="shared" si="4204"/>
        <v>6</v>
      </c>
      <c r="F134593">
        <f t="shared" si="4205"/>
        <v>19</v>
      </c>
    </row>
    <row r="134594" spans="1:6" x14ac:dyDescent="0.45">
      <c r="A134594">
        <v>406091</v>
      </c>
      <c r="B134594" s="2">
        <v>44429.798326860844</v>
      </c>
      <c r="C134594">
        <v>319535</v>
      </c>
      <c r="D134594">
        <v>349014</v>
      </c>
      <c r="E134594">
        <f t="shared" si="4204"/>
        <v>6</v>
      </c>
      <c r="F134594">
        <f t="shared" si="4205"/>
        <v>19</v>
      </c>
    </row>
    <row r="134595" spans="1:6" x14ac:dyDescent="0.45">
      <c r="A134595">
        <v>406096</v>
      </c>
      <c r="B134595" s="2">
        <v>44429.79873139158</v>
      </c>
      <c r="C134595">
        <v>3355</v>
      </c>
      <c r="D134595">
        <v>217497</v>
      </c>
      <c r="E134595">
        <f t="shared" ref="E134595:E134658" si="4206">WEEKDAY(B134595,2)</f>
        <v>6</v>
      </c>
      <c r="F134595">
        <f t="shared" ref="F134595:F134658" si="4207">HOUR(B134595)</f>
        <v>19</v>
      </c>
    </row>
    <row r="134596" spans="1:6" x14ac:dyDescent="0.45">
      <c r="A134596">
        <v>406100</v>
      </c>
      <c r="B134596" s="2">
        <v>44429.798999999999</v>
      </c>
      <c r="C134596">
        <v>223157</v>
      </c>
      <c r="D134596">
        <v>86587</v>
      </c>
      <c r="E134596">
        <f t="shared" si="4206"/>
        <v>6</v>
      </c>
      <c r="F134596">
        <f t="shared" si="4207"/>
        <v>19</v>
      </c>
    </row>
    <row r="134597" spans="1:6" x14ac:dyDescent="0.45">
      <c r="A134597">
        <v>406102</v>
      </c>
      <c r="B134597" s="2">
        <v>44429.799540453074</v>
      </c>
      <c r="C134597">
        <v>140670</v>
      </c>
      <c r="D134597">
        <v>198326</v>
      </c>
      <c r="E134597">
        <f t="shared" si="4206"/>
        <v>6</v>
      </c>
      <c r="F134597">
        <f t="shared" si="4207"/>
        <v>19</v>
      </c>
    </row>
    <row r="134598" spans="1:6" x14ac:dyDescent="0.45">
      <c r="A134598">
        <v>406104</v>
      </c>
      <c r="B134598" s="2">
        <v>44429.800256355476</v>
      </c>
      <c r="C134598">
        <v>231921</v>
      </c>
      <c r="D134598">
        <v>267896</v>
      </c>
      <c r="E134598">
        <f t="shared" si="4206"/>
        <v>6</v>
      </c>
      <c r="F134598">
        <f t="shared" si="4207"/>
        <v>19</v>
      </c>
    </row>
    <row r="134599" spans="1:6" x14ac:dyDescent="0.45">
      <c r="A134599">
        <v>406109</v>
      </c>
      <c r="B134599" s="2">
        <v>44429.800317392495</v>
      </c>
      <c r="C134599">
        <v>69072</v>
      </c>
      <c r="D134599">
        <v>182191</v>
      </c>
      <c r="E134599">
        <f t="shared" si="4206"/>
        <v>6</v>
      </c>
      <c r="F134599">
        <f t="shared" si="4207"/>
        <v>19</v>
      </c>
    </row>
    <row r="134600" spans="1:6" x14ac:dyDescent="0.45">
      <c r="A134600">
        <v>406112</v>
      </c>
      <c r="B134600" s="2">
        <v>44429.801563106797</v>
      </c>
      <c r="C134600">
        <v>175072</v>
      </c>
      <c r="D134600">
        <v>293576</v>
      </c>
      <c r="E134600">
        <f t="shared" si="4206"/>
        <v>6</v>
      </c>
      <c r="F134600">
        <f t="shared" si="4207"/>
        <v>19</v>
      </c>
    </row>
    <row r="134601" spans="1:6" x14ac:dyDescent="0.45">
      <c r="A134601">
        <v>406115</v>
      </c>
      <c r="B134601" s="2">
        <v>44429.801563106797</v>
      </c>
      <c r="C134601">
        <v>241211</v>
      </c>
      <c r="D134601">
        <v>118549</v>
      </c>
      <c r="E134601">
        <f t="shared" si="4206"/>
        <v>6</v>
      </c>
      <c r="F134601">
        <f t="shared" si="4207"/>
        <v>19</v>
      </c>
    </row>
    <row r="134602" spans="1:6" x14ac:dyDescent="0.45">
      <c r="A134602">
        <v>406119</v>
      </c>
      <c r="B134602" s="2">
        <v>44429.80269783624</v>
      </c>
      <c r="C134602">
        <v>101379</v>
      </c>
      <c r="D134602">
        <v>178668</v>
      </c>
      <c r="E134602">
        <f t="shared" si="4206"/>
        <v>6</v>
      </c>
      <c r="F134602">
        <f t="shared" si="4207"/>
        <v>19</v>
      </c>
    </row>
    <row r="134603" spans="1:6" x14ac:dyDescent="0.45">
      <c r="A134603">
        <v>406123</v>
      </c>
      <c r="B134603" s="2">
        <v>44429.802776699027</v>
      </c>
      <c r="C134603">
        <v>170438</v>
      </c>
      <c r="D134603">
        <v>162482</v>
      </c>
      <c r="E134603">
        <f t="shared" si="4206"/>
        <v>6</v>
      </c>
      <c r="F134603">
        <f t="shared" si="4207"/>
        <v>19</v>
      </c>
    </row>
    <row r="134604" spans="1:6" x14ac:dyDescent="0.45">
      <c r="A134604">
        <v>406124</v>
      </c>
      <c r="B134604" s="2">
        <v>44429.804394822007</v>
      </c>
      <c r="C134604">
        <v>143745</v>
      </c>
      <c r="D134604">
        <v>250679</v>
      </c>
      <c r="E134604">
        <f t="shared" si="4206"/>
        <v>6</v>
      </c>
      <c r="F134604">
        <f t="shared" si="4207"/>
        <v>19</v>
      </c>
    </row>
    <row r="134605" spans="1:6" x14ac:dyDescent="0.45">
      <c r="A134605">
        <v>406128</v>
      </c>
      <c r="B134605" s="2">
        <v>44429.804799352751</v>
      </c>
      <c r="C134605">
        <v>30782</v>
      </c>
      <c r="D134605">
        <v>189296</v>
      </c>
      <c r="E134605">
        <f t="shared" si="4206"/>
        <v>6</v>
      </c>
      <c r="F134605">
        <f t="shared" si="4207"/>
        <v>19</v>
      </c>
    </row>
    <row r="134606" spans="1:6" x14ac:dyDescent="0.45">
      <c r="A134606">
        <v>406130</v>
      </c>
      <c r="B134606" s="2">
        <v>44429.806333333334</v>
      </c>
      <c r="C134606">
        <v>117497</v>
      </c>
      <c r="D134606">
        <v>239093</v>
      </c>
      <c r="E134606">
        <f t="shared" si="4206"/>
        <v>6</v>
      </c>
      <c r="F134606">
        <f t="shared" si="4207"/>
        <v>19</v>
      </c>
    </row>
    <row r="134607" spans="1:6" x14ac:dyDescent="0.45">
      <c r="A134607">
        <v>406135</v>
      </c>
      <c r="B134607" s="2">
        <v>44429.806417475731</v>
      </c>
      <c r="C134607">
        <v>258428</v>
      </c>
      <c r="D134607">
        <v>230507</v>
      </c>
      <c r="E134607">
        <f t="shared" si="4206"/>
        <v>6</v>
      </c>
      <c r="F134607">
        <f t="shared" si="4207"/>
        <v>19</v>
      </c>
    </row>
    <row r="134608" spans="1:6" x14ac:dyDescent="0.45">
      <c r="A134608">
        <v>406137</v>
      </c>
      <c r="B134608" s="2">
        <v>44429.806822006467</v>
      </c>
      <c r="C134608">
        <v>522</v>
      </c>
      <c r="D134608">
        <v>455878</v>
      </c>
      <c r="E134608">
        <f t="shared" si="4206"/>
        <v>6</v>
      </c>
      <c r="F134608">
        <f t="shared" si="4207"/>
        <v>19</v>
      </c>
    </row>
    <row r="134609" spans="1:6" x14ac:dyDescent="0.45">
      <c r="A134609">
        <v>406140</v>
      </c>
      <c r="B134609" s="2">
        <v>44429.808374278997</v>
      </c>
      <c r="C134609">
        <v>296749</v>
      </c>
      <c r="D134609">
        <v>286726</v>
      </c>
      <c r="E134609">
        <f t="shared" si="4206"/>
        <v>6</v>
      </c>
      <c r="F134609">
        <f t="shared" si="4207"/>
        <v>19</v>
      </c>
    </row>
    <row r="134610" spans="1:6" x14ac:dyDescent="0.45">
      <c r="A134610">
        <v>406143</v>
      </c>
      <c r="B134610" s="2">
        <v>44429.808440129447</v>
      </c>
      <c r="C134610">
        <v>143345</v>
      </c>
      <c r="D134610">
        <v>405774</v>
      </c>
      <c r="E134610">
        <f t="shared" si="4206"/>
        <v>6</v>
      </c>
      <c r="F134610">
        <f t="shared" si="4207"/>
        <v>19</v>
      </c>
    </row>
    <row r="134611" spans="1:6" x14ac:dyDescent="0.45">
      <c r="A134611">
        <v>406147</v>
      </c>
      <c r="B134611" s="2">
        <v>44429.80916776025</v>
      </c>
      <c r="C134611">
        <v>162803</v>
      </c>
      <c r="D134611">
        <v>470762</v>
      </c>
      <c r="E134611">
        <f t="shared" si="4206"/>
        <v>6</v>
      </c>
      <c r="F134611">
        <f t="shared" si="4207"/>
        <v>19</v>
      </c>
    </row>
    <row r="134612" spans="1:6" x14ac:dyDescent="0.45">
      <c r="A134612">
        <v>406151</v>
      </c>
      <c r="B134612" s="2">
        <v>44429.809249190941</v>
      </c>
      <c r="C134612">
        <v>85583</v>
      </c>
      <c r="D134612">
        <v>151401</v>
      </c>
      <c r="E134612">
        <f t="shared" si="4206"/>
        <v>6</v>
      </c>
      <c r="F134612">
        <f t="shared" si="4207"/>
        <v>19</v>
      </c>
    </row>
    <row r="134613" spans="1:6" x14ac:dyDescent="0.45">
      <c r="A134613">
        <v>406156</v>
      </c>
      <c r="B134613" s="2">
        <v>44429.812485436894</v>
      </c>
      <c r="C134613">
        <v>139051</v>
      </c>
      <c r="D134613">
        <v>154256</v>
      </c>
      <c r="E134613">
        <f t="shared" si="4206"/>
        <v>6</v>
      </c>
      <c r="F134613">
        <f t="shared" si="4207"/>
        <v>19</v>
      </c>
    </row>
    <row r="134614" spans="1:6" x14ac:dyDescent="0.45">
      <c r="A134614">
        <v>406161</v>
      </c>
      <c r="B134614" s="2">
        <v>44429.812889967638</v>
      </c>
      <c r="C134614">
        <v>232254</v>
      </c>
      <c r="D134614">
        <v>331056</v>
      </c>
      <c r="E134614">
        <f t="shared" si="4206"/>
        <v>6</v>
      </c>
      <c r="F134614">
        <f t="shared" si="4207"/>
        <v>19</v>
      </c>
    </row>
    <row r="134615" spans="1:6" x14ac:dyDescent="0.45">
      <c r="A134615">
        <v>406166</v>
      </c>
      <c r="B134615" s="2">
        <v>44429.813294498381</v>
      </c>
      <c r="C134615">
        <v>38065</v>
      </c>
      <c r="D134615">
        <v>472712</v>
      </c>
      <c r="E134615">
        <f t="shared" si="4206"/>
        <v>6</v>
      </c>
      <c r="F134615">
        <f t="shared" si="4207"/>
        <v>19</v>
      </c>
    </row>
    <row r="134616" spans="1:6" x14ac:dyDescent="0.45">
      <c r="A134616">
        <v>406170</v>
      </c>
      <c r="B134616" s="2">
        <v>44429.813294498381</v>
      </c>
      <c r="C134616">
        <v>41122</v>
      </c>
      <c r="D134616">
        <v>2004</v>
      </c>
      <c r="E134616">
        <f t="shared" si="4206"/>
        <v>6</v>
      </c>
      <c r="F134616">
        <f t="shared" si="4207"/>
        <v>19</v>
      </c>
    </row>
    <row r="134617" spans="1:6" x14ac:dyDescent="0.45">
      <c r="A134617">
        <v>406171</v>
      </c>
      <c r="B134617" s="2">
        <v>44429.813294498381</v>
      </c>
      <c r="C134617">
        <v>67679</v>
      </c>
      <c r="D134617">
        <v>115366</v>
      </c>
      <c r="E134617">
        <f t="shared" si="4206"/>
        <v>6</v>
      </c>
      <c r="F134617">
        <f t="shared" si="4207"/>
        <v>19</v>
      </c>
    </row>
    <row r="134618" spans="1:6" x14ac:dyDescent="0.45">
      <c r="A134618">
        <v>406176</v>
      </c>
      <c r="B134618" s="2">
        <v>44429.813623462629</v>
      </c>
      <c r="C134618">
        <v>141934</v>
      </c>
      <c r="D134618">
        <v>153893</v>
      </c>
      <c r="E134618">
        <f t="shared" si="4206"/>
        <v>6</v>
      </c>
      <c r="F134618">
        <f t="shared" si="4207"/>
        <v>19</v>
      </c>
    </row>
    <row r="134619" spans="1:6" x14ac:dyDescent="0.45">
      <c r="A134619">
        <v>406181</v>
      </c>
      <c r="B134619" s="2">
        <v>44429.813699029124</v>
      </c>
      <c r="C134619">
        <v>298355</v>
      </c>
      <c r="D134619">
        <v>411922</v>
      </c>
      <c r="E134619">
        <f t="shared" si="4206"/>
        <v>6</v>
      </c>
      <c r="F134619">
        <f t="shared" si="4207"/>
        <v>19</v>
      </c>
    </row>
    <row r="134620" spans="1:6" x14ac:dyDescent="0.45">
      <c r="A134620">
        <v>406182</v>
      </c>
      <c r="B134620" s="2">
        <v>44429.813745536667</v>
      </c>
      <c r="C134620">
        <v>19446</v>
      </c>
      <c r="D134620">
        <v>189009</v>
      </c>
      <c r="E134620">
        <f t="shared" si="4206"/>
        <v>6</v>
      </c>
      <c r="F134620">
        <f t="shared" si="4207"/>
        <v>19</v>
      </c>
    </row>
    <row r="134621" spans="1:6" x14ac:dyDescent="0.45">
      <c r="A134621">
        <v>406184</v>
      </c>
      <c r="B134621" s="2">
        <v>44429.814103559875</v>
      </c>
      <c r="C134621">
        <v>279835</v>
      </c>
      <c r="D134621">
        <v>388677</v>
      </c>
      <c r="E134621">
        <f t="shared" si="4206"/>
        <v>6</v>
      </c>
      <c r="F134621">
        <f t="shared" si="4207"/>
        <v>19</v>
      </c>
    </row>
    <row r="134622" spans="1:6" x14ac:dyDescent="0.45">
      <c r="A134622">
        <v>406186</v>
      </c>
      <c r="B134622" s="2">
        <v>44429.814508090618</v>
      </c>
      <c r="C134622">
        <v>186339</v>
      </c>
      <c r="D134622">
        <v>154256</v>
      </c>
      <c r="E134622">
        <f t="shared" si="4206"/>
        <v>6</v>
      </c>
      <c r="F134622">
        <f t="shared" si="4207"/>
        <v>19</v>
      </c>
    </row>
    <row r="134623" spans="1:6" x14ac:dyDescent="0.45">
      <c r="A134623">
        <v>406187</v>
      </c>
      <c r="B134623" s="2">
        <v>44429.815546128724</v>
      </c>
      <c r="C134623">
        <v>205613</v>
      </c>
      <c r="D134623">
        <v>411922</v>
      </c>
      <c r="E134623">
        <f t="shared" si="4206"/>
        <v>6</v>
      </c>
      <c r="F134623">
        <f t="shared" si="4207"/>
        <v>19</v>
      </c>
    </row>
    <row r="134624" spans="1:6" x14ac:dyDescent="0.45">
      <c r="A134624">
        <v>406188</v>
      </c>
      <c r="B134624" s="2">
        <v>44429.815851313819</v>
      </c>
      <c r="C134624">
        <v>15713</v>
      </c>
      <c r="D134624">
        <v>347008</v>
      </c>
      <c r="E134624">
        <f t="shared" si="4206"/>
        <v>6</v>
      </c>
      <c r="F134624">
        <f t="shared" si="4207"/>
        <v>19</v>
      </c>
    </row>
    <row r="134625" spans="1:6" x14ac:dyDescent="0.45">
      <c r="A134625">
        <v>406189</v>
      </c>
      <c r="B134625" s="2">
        <v>44429.816126213598</v>
      </c>
      <c r="C134625">
        <v>79535</v>
      </c>
      <c r="D134625">
        <v>311565</v>
      </c>
      <c r="E134625">
        <f t="shared" si="4206"/>
        <v>6</v>
      </c>
      <c r="F134625">
        <f t="shared" si="4207"/>
        <v>19</v>
      </c>
    </row>
    <row r="134626" spans="1:6" x14ac:dyDescent="0.45">
      <c r="A134626">
        <v>406194</v>
      </c>
      <c r="B134626" s="2">
        <v>44429.816126213598</v>
      </c>
      <c r="C134626">
        <v>300671</v>
      </c>
      <c r="D134626">
        <v>34152</v>
      </c>
      <c r="E134626">
        <f t="shared" si="4206"/>
        <v>6</v>
      </c>
      <c r="F134626">
        <f t="shared" si="4207"/>
        <v>19</v>
      </c>
    </row>
    <row r="134627" spans="1:6" x14ac:dyDescent="0.45">
      <c r="A134627">
        <v>406197</v>
      </c>
      <c r="B134627" s="2">
        <v>44429.816530744334</v>
      </c>
      <c r="C134627">
        <v>213240</v>
      </c>
      <c r="D134627">
        <v>5151</v>
      </c>
      <c r="E134627">
        <f t="shared" si="4206"/>
        <v>6</v>
      </c>
      <c r="F134627">
        <f t="shared" si="4207"/>
        <v>19</v>
      </c>
    </row>
    <row r="134628" spans="1:6" x14ac:dyDescent="0.45">
      <c r="A134628">
        <v>406202</v>
      </c>
      <c r="B134628" s="2">
        <v>44429.816530744334</v>
      </c>
      <c r="C134628">
        <v>303967</v>
      </c>
      <c r="D134628">
        <v>227775</v>
      </c>
      <c r="E134628">
        <f t="shared" si="4206"/>
        <v>6</v>
      </c>
      <c r="F134628">
        <f t="shared" si="4207"/>
        <v>19</v>
      </c>
    </row>
    <row r="134629" spans="1:6" x14ac:dyDescent="0.45">
      <c r="A134629">
        <v>406205</v>
      </c>
      <c r="B134629" s="2">
        <v>44429.817339805828</v>
      </c>
      <c r="C134629">
        <v>190044</v>
      </c>
      <c r="D134629">
        <v>374994</v>
      </c>
      <c r="E134629">
        <f t="shared" si="4206"/>
        <v>6</v>
      </c>
      <c r="F134629">
        <f t="shared" si="4207"/>
        <v>19</v>
      </c>
    </row>
    <row r="134630" spans="1:6" x14ac:dyDescent="0.45">
      <c r="A134630">
        <v>406208</v>
      </c>
      <c r="B134630" s="2">
        <v>44429.817339805828</v>
      </c>
      <c r="C134630">
        <v>311657</v>
      </c>
      <c r="D134630">
        <v>396686</v>
      </c>
      <c r="E134630">
        <f t="shared" si="4206"/>
        <v>6</v>
      </c>
      <c r="F134630">
        <f t="shared" si="4207"/>
        <v>19</v>
      </c>
    </row>
    <row r="134631" spans="1:6" x14ac:dyDescent="0.45">
      <c r="A134631">
        <v>406211</v>
      </c>
      <c r="B134631" s="2">
        <v>44429.817744336571</v>
      </c>
      <c r="C134631">
        <v>122454</v>
      </c>
      <c r="D134631">
        <v>154256</v>
      </c>
      <c r="E134631">
        <f t="shared" si="4206"/>
        <v>6</v>
      </c>
      <c r="F134631">
        <f t="shared" si="4207"/>
        <v>19</v>
      </c>
    </row>
    <row r="134632" spans="1:6" x14ac:dyDescent="0.45">
      <c r="A134632">
        <v>406214</v>
      </c>
      <c r="B134632" s="2">
        <v>44429.818957928801</v>
      </c>
      <c r="C134632">
        <v>156141</v>
      </c>
      <c r="D134632">
        <v>206501</v>
      </c>
      <c r="E134632">
        <f t="shared" si="4206"/>
        <v>6</v>
      </c>
      <c r="F134632">
        <f t="shared" si="4207"/>
        <v>19</v>
      </c>
    </row>
    <row r="134633" spans="1:6" x14ac:dyDescent="0.45">
      <c r="A134633">
        <v>406217</v>
      </c>
      <c r="B134633" s="2">
        <v>44429.819238868375</v>
      </c>
      <c r="C134633">
        <v>298555</v>
      </c>
      <c r="D134633">
        <v>252165</v>
      </c>
      <c r="E134633">
        <f t="shared" si="4206"/>
        <v>6</v>
      </c>
      <c r="F134633">
        <f t="shared" si="4207"/>
        <v>19</v>
      </c>
    </row>
    <row r="134634" spans="1:6" x14ac:dyDescent="0.45">
      <c r="A134634">
        <v>406222</v>
      </c>
      <c r="B134634" s="2">
        <v>44429.819788201545</v>
      </c>
      <c r="C134634">
        <v>288596</v>
      </c>
      <c r="D134634">
        <v>347008</v>
      </c>
      <c r="E134634">
        <f t="shared" si="4206"/>
        <v>6</v>
      </c>
      <c r="F134634">
        <f t="shared" si="4207"/>
        <v>19</v>
      </c>
    </row>
    <row r="134635" spans="1:6" x14ac:dyDescent="0.45">
      <c r="A134635">
        <v>406223</v>
      </c>
      <c r="B134635" s="2">
        <v>44429.8206122013</v>
      </c>
      <c r="C134635">
        <v>172824</v>
      </c>
      <c r="D134635">
        <v>280557</v>
      </c>
      <c r="E134635">
        <f t="shared" si="4206"/>
        <v>6</v>
      </c>
      <c r="F134635">
        <f t="shared" si="4207"/>
        <v>19</v>
      </c>
    </row>
    <row r="134636" spans="1:6" x14ac:dyDescent="0.45">
      <c r="A134636">
        <v>406227</v>
      </c>
      <c r="B134636" s="2">
        <v>44429.820980582524</v>
      </c>
      <c r="C134636">
        <v>1776</v>
      </c>
      <c r="D134636">
        <v>414410</v>
      </c>
      <c r="E134636">
        <f t="shared" si="4206"/>
        <v>6</v>
      </c>
      <c r="F134636">
        <f t="shared" si="4207"/>
        <v>19</v>
      </c>
    </row>
    <row r="134637" spans="1:6" x14ac:dyDescent="0.45">
      <c r="A134637">
        <v>406231</v>
      </c>
      <c r="B134637" s="2">
        <v>44429.821385113268</v>
      </c>
      <c r="C134637">
        <v>258360</v>
      </c>
      <c r="D134637">
        <v>153893</v>
      </c>
      <c r="E134637">
        <f t="shared" si="4206"/>
        <v>6</v>
      </c>
      <c r="F134637">
        <f t="shared" si="4207"/>
        <v>19</v>
      </c>
    </row>
    <row r="134638" spans="1:6" x14ac:dyDescent="0.45">
      <c r="A134638">
        <v>406233</v>
      </c>
      <c r="B134638" s="2">
        <v>44429.821955015716</v>
      </c>
      <c r="C134638">
        <v>110566</v>
      </c>
      <c r="D134638">
        <v>172251</v>
      </c>
      <c r="E134638">
        <f t="shared" si="4206"/>
        <v>6</v>
      </c>
      <c r="F134638">
        <f t="shared" si="4207"/>
        <v>19</v>
      </c>
    </row>
    <row r="134639" spans="1:6" x14ac:dyDescent="0.45">
      <c r="A134639">
        <v>406237</v>
      </c>
      <c r="B134639" s="2">
        <v>44429.821955015716</v>
      </c>
      <c r="C134639">
        <v>166693</v>
      </c>
      <c r="D134639">
        <v>401945</v>
      </c>
      <c r="E134639">
        <f t="shared" si="4206"/>
        <v>6</v>
      </c>
      <c r="F134639">
        <f t="shared" si="4207"/>
        <v>19</v>
      </c>
    </row>
    <row r="134640" spans="1:6" x14ac:dyDescent="0.45">
      <c r="A134640">
        <v>406240</v>
      </c>
      <c r="B134640" s="2">
        <v>44429.822077089753</v>
      </c>
      <c r="C134640">
        <v>44998</v>
      </c>
      <c r="D134640">
        <v>303258</v>
      </c>
      <c r="E134640">
        <f t="shared" si="4206"/>
        <v>6</v>
      </c>
      <c r="F134640">
        <f t="shared" si="4207"/>
        <v>19</v>
      </c>
    </row>
    <row r="134641" spans="1:6" x14ac:dyDescent="0.45">
      <c r="A134641">
        <v>406243</v>
      </c>
      <c r="B134641" s="2">
        <v>44429.822194174754</v>
      </c>
      <c r="C134641">
        <v>41649</v>
      </c>
      <c r="D134641">
        <v>347008</v>
      </c>
      <c r="E134641">
        <f t="shared" si="4206"/>
        <v>6</v>
      </c>
      <c r="F134641">
        <f t="shared" si="4207"/>
        <v>19</v>
      </c>
    </row>
    <row r="134642" spans="1:6" x14ac:dyDescent="0.45">
      <c r="A134642">
        <v>406248</v>
      </c>
      <c r="B134642" s="2">
        <v>44429.822194174754</v>
      </c>
      <c r="C134642">
        <v>320472</v>
      </c>
      <c r="D134642">
        <v>158978</v>
      </c>
      <c r="E134642">
        <f t="shared" si="4206"/>
        <v>6</v>
      </c>
      <c r="F134642">
        <f t="shared" si="4207"/>
        <v>19</v>
      </c>
    </row>
    <row r="134643" spans="1:6" x14ac:dyDescent="0.45">
      <c r="A134643">
        <v>406251</v>
      </c>
      <c r="B134643" s="2">
        <v>44429.822194174762</v>
      </c>
      <c r="C134643">
        <v>231030</v>
      </c>
      <c r="D134643">
        <v>42035</v>
      </c>
      <c r="E134643">
        <f t="shared" si="4206"/>
        <v>6</v>
      </c>
      <c r="F134643">
        <f t="shared" si="4207"/>
        <v>19</v>
      </c>
    </row>
    <row r="134644" spans="1:6" x14ac:dyDescent="0.45">
      <c r="A134644">
        <v>406256</v>
      </c>
      <c r="B134644" s="2">
        <v>44429.822598705505</v>
      </c>
      <c r="C134644">
        <v>233414</v>
      </c>
      <c r="D134644">
        <v>436070</v>
      </c>
      <c r="E134644">
        <f t="shared" si="4206"/>
        <v>6</v>
      </c>
      <c r="F134644">
        <f t="shared" si="4207"/>
        <v>19</v>
      </c>
    </row>
    <row r="134645" spans="1:6" x14ac:dyDescent="0.45">
      <c r="A134645">
        <v>406257</v>
      </c>
      <c r="B134645" s="2">
        <v>44429.823003236241</v>
      </c>
      <c r="C134645">
        <v>184225</v>
      </c>
      <c r="D134645">
        <v>241927</v>
      </c>
      <c r="E134645">
        <f t="shared" si="4206"/>
        <v>6</v>
      </c>
      <c r="F134645">
        <f t="shared" si="4207"/>
        <v>19</v>
      </c>
    </row>
    <row r="134646" spans="1:6" x14ac:dyDescent="0.45">
      <c r="A134646">
        <v>406259</v>
      </c>
      <c r="B134646" s="2">
        <v>44429.823145237584</v>
      </c>
      <c r="C134646">
        <v>259642</v>
      </c>
      <c r="D134646">
        <v>397531</v>
      </c>
      <c r="E134646">
        <f t="shared" si="4206"/>
        <v>6</v>
      </c>
      <c r="F134646">
        <f t="shared" si="4207"/>
        <v>19</v>
      </c>
    </row>
    <row r="134647" spans="1:6" x14ac:dyDescent="0.45">
      <c r="A134647">
        <v>406263</v>
      </c>
      <c r="B134647" s="2">
        <v>44429.823812297735</v>
      </c>
      <c r="C134647">
        <v>139542</v>
      </c>
      <c r="D134647">
        <v>316541</v>
      </c>
      <c r="E134647">
        <f t="shared" si="4206"/>
        <v>6</v>
      </c>
      <c r="F134647">
        <f t="shared" si="4207"/>
        <v>19</v>
      </c>
    </row>
    <row r="134648" spans="1:6" x14ac:dyDescent="0.45">
      <c r="A134648">
        <v>406267</v>
      </c>
      <c r="B134648" s="2">
        <v>44429.825025889964</v>
      </c>
      <c r="C134648">
        <v>165017</v>
      </c>
      <c r="D134648">
        <v>182191</v>
      </c>
      <c r="E134648">
        <f t="shared" si="4206"/>
        <v>6</v>
      </c>
      <c r="F134648">
        <f t="shared" si="4207"/>
        <v>19</v>
      </c>
    </row>
    <row r="134649" spans="1:6" x14ac:dyDescent="0.45">
      <c r="A134649">
        <v>406272</v>
      </c>
      <c r="B134649" s="2">
        <v>44429.826166570027</v>
      </c>
      <c r="C134649">
        <v>123261</v>
      </c>
      <c r="D134649">
        <v>308796</v>
      </c>
      <c r="E134649">
        <f t="shared" si="4206"/>
        <v>6</v>
      </c>
      <c r="F134649">
        <f t="shared" si="4207"/>
        <v>19</v>
      </c>
    </row>
    <row r="134650" spans="1:6" x14ac:dyDescent="0.45">
      <c r="A134650">
        <v>406274</v>
      </c>
      <c r="B134650" s="2">
        <v>44429.826239482201</v>
      </c>
      <c r="C134650">
        <v>135161</v>
      </c>
      <c r="D134650">
        <v>351192</v>
      </c>
      <c r="E134650">
        <f t="shared" si="4206"/>
        <v>6</v>
      </c>
      <c r="F134650">
        <f t="shared" si="4207"/>
        <v>19</v>
      </c>
    </row>
    <row r="134651" spans="1:6" x14ac:dyDescent="0.45">
      <c r="A134651">
        <v>406277</v>
      </c>
      <c r="B134651" s="2">
        <v>44429.827048543688</v>
      </c>
      <c r="C134651">
        <v>110070</v>
      </c>
      <c r="D134651">
        <v>380182</v>
      </c>
      <c r="E134651">
        <f t="shared" si="4206"/>
        <v>6</v>
      </c>
      <c r="F134651">
        <f t="shared" si="4207"/>
        <v>19</v>
      </c>
    </row>
    <row r="134652" spans="1:6" x14ac:dyDescent="0.45">
      <c r="A134652">
        <v>406281</v>
      </c>
      <c r="B134652" s="2">
        <v>44429.827048543688</v>
      </c>
      <c r="C134652">
        <v>306689</v>
      </c>
      <c r="D134652">
        <v>471403</v>
      </c>
      <c r="E134652">
        <f t="shared" si="4206"/>
        <v>6</v>
      </c>
      <c r="F134652">
        <f t="shared" si="4207"/>
        <v>19</v>
      </c>
    </row>
    <row r="134653" spans="1:6" x14ac:dyDescent="0.45">
      <c r="A134653">
        <v>406285</v>
      </c>
      <c r="B134653" s="2">
        <v>44429.827453074438</v>
      </c>
      <c r="C134653">
        <v>138254</v>
      </c>
      <c r="D134653">
        <v>279264</v>
      </c>
      <c r="E134653">
        <f t="shared" si="4206"/>
        <v>6</v>
      </c>
      <c r="F134653">
        <f t="shared" si="4207"/>
        <v>19</v>
      </c>
    </row>
    <row r="134654" spans="1:6" x14ac:dyDescent="0.45">
      <c r="A134654">
        <v>406287</v>
      </c>
      <c r="B134654" s="2">
        <v>44429.827857605174</v>
      </c>
      <c r="C134654">
        <v>9990</v>
      </c>
      <c r="D134654">
        <v>244574</v>
      </c>
      <c r="E134654">
        <f t="shared" si="4206"/>
        <v>6</v>
      </c>
      <c r="F134654">
        <f t="shared" si="4207"/>
        <v>19</v>
      </c>
    </row>
    <row r="134655" spans="1:6" x14ac:dyDescent="0.45">
      <c r="A134655">
        <v>406290</v>
      </c>
      <c r="B134655" s="2">
        <v>44429.827857605174</v>
      </c>
      <c r="C134655">
        <v>60488</v>
      </c>
      <c r="D134655">
        <v>43842</v>
      </c>
      <c r="E134655">
        <f t="shared" si="4206"/>
        <v>6</v>
      </c>
      <c r="F134655">
        <f t="shared" si="4207"/>
        <v>19</v>
      </c>
    </row>
    <row r="134656" spans="1:6" x14ac:dyDescent="0.45">
      <c r="A134656">
        <v>406291</v>
      </c>
      <c r="B134656" s="2">
        <v>44429.828666666661</v>
      </c>
      <c r="C134656">
        <v>68735</v>
      </c>
      <c r="D134656">
        <v>258219</v>
      </c>
      <c r="E134656">
        <f t="shared" si="4206"/>
        <v>6</v>
      </c>
      <c r="F134656">
        <f t="shared" si="4207"/>
        <v>19</v>
      </c>
    </row>
    <row r="134657" spans="1:6" x14ac:dyDescent="0.45">
      <c r="A134657">
        <v>406295</v>
      </c>
      <c r="B134657" s="2">
        <v>44429.828666666668</v>
      </c>
      <c r="C134657">
        <v>114307</v>
      </c>
      <c r="D134657">
        <v>348677</v>
      </c>
      <c r="E134657">
        <f t="shared" si="4206"/>
        <v>6</v>
      </c>
      <c r="F134657">
        <f t="shared" si="4207"/>
        <v>19</v>
      </c>
    </row>
    <row r="134658" spans="1:6" x14ac:dyDescent="0.45">
      <c r="A134658">
        <v>406298</v>
      </c>
      <c r="B134658" s="2">
        <v>44429.829475728155</v>
      </c>
      <c r="C134658">
        <v>124057</v>
      </c>
      <c r="D134658">
        <v>472712</v>
      </c>
      <c r="E134658">
        <f t="shared" si="4206"/>
        <v>6</v>
      </c>
      <c r="F134658">
        <f t="shared" si="4207"/>
        <v>19</v>
      </c>
    </row>
    <row r="134659" spans="1:6" x14ac:dyDescent="0.45">
      <c r="A134659">
        <v>406303</v>
      </c>
      <c r="B134659" s="2">
        <v>44429.830689320392</v>
      </c>
      <c r="C134659">
        <v>99047</v>
      </c>
      <c r="D134659">
        <v>80850</v>
      </c>
      <c r="E134659">
        <f t="shared" ref="E134659:E134722" si="4208">WEEKDAY(B134659,2)</f>
        <v>6</v>
      </c>
      <c r="F134659">
        <f t="shared" ref="F134659:F134722" si="4209">HOUR(B134659)</f>
        <v>19</v>
      </c>
    </row>
    <row r="134660" spans="1:6" x14ac:dyDescent="0.45">
      <c r="A134660">
        <v>406304</v>
      </c>
      <c r="B134660" s="2">
        <v>44429.831093851128</v>
      </c>
      <c r="C134660">
        <v>1066</v>
      </c>
      <c r="D134660">
        <v>470762</v>
      </c>
      <c r="E134660">
        <f t="shared" si="4208"/>
        <v>6</v>
      </c>
      <c r="F134660">
        <f t="shared" si="4209"/>
        <v>19</v>
      </c>
    </row>
    <row r="134661" spans="1:6" x14ac:dyDescent="0.45">
      <c r="A134661">
        <v>406307</v>
      </c>
      <c r="B134661" s="2">
        <v>44429.832239753414</v>
      </c>
      <c r="C134661">
        <v>99623</v>
      </c>
      <c r="D134661">
        <v>230507</v>
      </c>
      <c r="E134661">
        <f t="shared" si="4208"/>
        <v>6</v>
      </c>
      <c r="F134661">
        <f t="shared" si="4209"/>
        <v>19</v>
      </c>
    </row>
    <row r="134662" spans="1:6" x14ac:dyDescent="0.45">
      <c r="A134662">
        <v>406312</v>
      </c>
      <c r="B134662" s="2">
        <v>44429.832307443365</v>
      </c>
      <c r="C134662">
        <v>45530</v>
      </c>
      <c r="D134662">
        <v>372008</v>
      </c>
      <c r="E134662">
        <f t="shared" si="4208"/>
        <v>6</v>
      </c>
      <c r="F134662">
        <f t="shared" si="4209"/>
        <v>19</v>
      </c>
    </row>
    <row r="134663" spans="1:6" x14ac:dyDescent="0.45">
      <c r="A134663">
        <v>406316</v>
      </c>
      <c r="B134663" s="2">
        <v>44429.832697531056</v>
      </c>
      <c r="C134663">
        <v>34217</v>
      </c>
      <c r="D134663">
        <v>429494</v>
      </c>
      <c r="E134663">
        <f t="shared" si="4208"/>
        <v>6</v>
      </c>
      <c r="F134663">
        <f t="shared" si="4209"/>
        <v>19</v>
      </c>
    </row>
    <row r="134664" spans="1:6" x14ac:dyDescent="0.45">
      <c r="A134664">
        <v>406317</v>
      </c>
      <c r="B134664" s="2">
        <v>44429.832789086584</v>
      </c>
      <c r="C134664">
        <v>307781</v>
      </c>
      <c r="D134664">
        <v>21760</v>
      </c>
      <c r="E134664">
        <f t="shared" si="4208"/>
        <v>6</v>
      </c>
      <c r="F134664">
        <f t="shared" si="4209"/>
        <v>19</v>
      </c>
    </row>
    <row r="134665" spans="1:6" x14ac:dyDescent="0.45">
      <c r="A134665">
        <v>406321</v>
      </c>
      <c r="B134665" s="2">
        <v>44429.833116504851</v>
      </c>
      <c r="C134665">
        <v>26124</v>
      </c>
      <c r="D134665">
        <v>406648</v>
      </c>
      <c r="E134665">
        <f t="shared" si="4208"/>
        <v>6</v>
      </c>
      <c r="F134665">
        <f t="shared" si="4209"/>
        <v>19</v>
      </c>
    </row>
    <row r="134666" spans="1:6" x14ac:dyDescent="0.45">
      <c r="A134666">
        <v>406326</v>
      </c>
      <c r="B134666" s="2">
        <v>44429.833925566345</v>
      </c>
      <c r="C134666">
        <v>52924</v>
      </c>
      <c r="D134666">
        <v>106585</v>
      </c>
      <c r="E134666">
        <f t="shared" si="4208"/>
        <v>6</v>
      </c>
      <c r="F134666">
        <f t="shared" si="4209"/>
        <v>20</v>
      </c>
    </row>
    <row r="134667" spans="1:6" x14ac:dyDescent="0.45">
      <c r="A134667">
        <v>406330</v>
      </c>
      <c r="B134667" s="2">
        <v>44429.834330097088</v>
      </c>
      <c r="C134667">
        <v>107651</v>
      </c>
      <c r="D134667">
        <v>250679</v>
      </c>
      <c r="E134667">
        <f t="shared" si="4208"/>
        <v>6</v>
      </c>
      <c r="F134667">
        <f t="shared" si="4209"/>
        <v>20</v>
      </c>
    </row>
    <row r="134668" spans="1:6" x14ac:dyDescent="0.45">
      <c r="A134668">
        <v>406332</v>
      </c>
      <c r="B134668" s="2">
        <v>44429.834330097088</v>
      </c>
      <c r="C134668">
        <v>127169</v>
      </c>
      <c r="D134668">
        <v>190995</v>
      </c>
      <c r="E134668">
        <f t="shared" si="4208"/>
        <v>6</v>
      </c>
      <c r="F134668">
        <f t="shared" si="4209"/>
        <v>20</v>
      </c>
    </row>
    <row r="134669" spans="1:6" x14ac:dyDescent="0.45">
      <c r="A134669">
        <v>406336</v>
      </c>
      <c r="B134669" s="2">
        <v>44429.834330097088</v>
      </c>
      <c r="C134669">
        <v>294893</v>
      </c>
      <c r="D134669">
        <v>204394</v>
      </c>
      <c r="E134669">
        <f t="shared" si="4208"/>
        <v>6</v>
      </c>
      <c r="F134669">
        <f t="shared" si="4209"/>
        <v>20</v>
      </c>
    </row>
    <row r="134670" spans="1:6" x14ac:dyDescent="0.45">
      <c r="A134670">
        <v>406340</v>
      </c>
      <c r="B134670" s="2">
        <v>44429.834406567585</v>
      </c>
      <c r="C134670">
        <v>182715</v>
      </c>
      <c r="D134670">
        <v>210789</v>
      </c>
      <c r="E134670">
        <f t="shared" si="4208"/>
        <v>6</v>
      </c>
      <c r="F134670">
        <f t="shared" si="4209"/>
        <v>20</v>
      </c>
    </row>
    <row r="134671" spans="1:6" x14ac:dyDescent="0.45">
      <c r="A134671">
        <v>406344</v>
      </c>
      <c r="B134671" s="2">
        <v>44429.836352750812</v>
      </c>
      <c r="C134671">
        <v>343827</v>
      </c>
      <c r="D134671">
        <v>112334</v>
      </c>
      <c r="E134671">
        <f t="shared" si="4208"/>
        <v>6</v>
      </c>
      <c r="F134671">
        <f t="shared" si="4209"/>
        <v>20</v>
      </c>
    </row>
    <row r="134672" spans="1:6" x14ac:dyDescent="0.45">
      <c r="A134672">
        <v>406347</v>
      </c>
      <c r="B134672" s="2">
        <v>44429.836757281555</v>
      </c>
      <c r="C134672">
        <v>320261</v>
      </c>
      <c r="D134672">
        <v>411922</v>
      </c>
      <c r="E134672">
        <f t="shared" si="4208"/>
        <v>6</v>
      </c>
      <c r="F134672">
        <f t="shared" si="4209"/>
        <v>20</v>
      </c>
    </row>
    <row r="134673" spans="1:6" x14ac:dyDescent="0.45">
      <c r="A134673">
        <v>406350</v>
      </c>
      <c r="B134673" s="2">
        <v>44429.836939603869</v>
      </c>
      <c r="C134673">
        <v>64795</v>
      </c>
      <c r="D134673">
        <v>250679</v>
      </c>
      <c r="E134673">
        <f t="shared" si="4208"/>
        <v>6</v>
      </c>
      <c r="F134673">
        <f t="shared" si="4209"/>
        <v>20</v>
      </c>
    </row>
    <row r="134674" spans="1:6" x14ac:dyDescent="0.45">
      <c r="A134674">
        <v>406353</v>
      </c>
      <c r="B134674" s="2">
        <v>44429.837970873785</v>
      </c>
      <c r="C134674">
        <v>21019</v>
      </c>
      <c r="D134674">
        <v>304128</v>
      </c>
      <c r="E134674">
        <f t="shared" si="4208"/>
        <v>6</v>
      </c>
      <c r="F134674">
        <f t="shared" si="4209"/>
        <v>20</v>
      </c>
    </row>
    <row r="134675" spans="1:6" x14ac:dyDescent="0.45">
      <c r="A134675">
        <v>406357</v>
      </c>
      <c r="B134675" s="2">
        <v>44429.839184466015</v>
      </c>
      <c r="C134675">
        <v>143917</v>
      </c>
      <c r="D134675">
        <v>96200</v>
      </c>
      <c r="E134675">
        <f t="shared" si="4208"/>
        <v>6</v>
      </c>
      <c r="F134675">
        <f t="shared" si="4209"/>
        <v>20</v>
      </c>
    </row>
    <row r="134676" spans="1:6" x14ac:dyDescent="0.45">
      <c r="A134676">
        <v>406361</v>
      </c>
      <c r="B134676" s="2">
        <v>44429.839184466015</v>
      </c>
      <c r="C134676">
        <v>162577</v>
      </c>
      <c r="D134676">
        <v>470762</v>
      </c>
      <c r="E134676">
        <f t="shared" si="4208"/>
        <v>6</v>
      </c>
      <c r="F134676">
        <f t="shared" si="4209"/>
        <v>20</v>
      </c>
    </row>
    <row r="134677" spans="1:6" x14ac:dyDescent="0.45">
      <c r="A134677">
        <v>406364</v>
      </c>
      <c r="B134677" s="2">
        <v>44429.839991454821</v>
      </c>
      <c r="C134677">
        <v>104590</v>
      </c>
      <c r="D134677">
        <v>397</v>
      </c>
      <c r="E134677">
        <f t="shared" si="4208"/>
        <v>6</v>
      </c>
      <c r="F134677">
        <f t="shared" si="4209"/>
        <v>20</v>
      </c>
    </row>
    <row r="134678" spans="1:6" x14ac:dyDescent="0.45">
      <c r="A134678">
        <v>406366</v>
      </c>
      <c r="B134678" s="2">
        <v>44429.840398058252</v>
      </c>
      <c r="C134678">
        <v>81732</v>
      </c>
      <c r="D134678">
        <v>76511</v>
      </c>
      <c r="E134678">
        <f t="shared" si="4208"/>
        <v>6</v>
      </c>
      <c r="F134678">
        <f t="shared" si="4209"/>
        <v>20</v>
      </c>
    </row>
    <row r="134679" spans="1:6" x14ac:dyDescent="0.45">
      <c r="A134679">
        <v>406371</v>
      </c>
      <c r="B134679" s="2">
        <v>44429.84115115818</v>
      </c>
      <c r="C134679">
        <v>212422</v>
      </c>
      <c r="D134679">
        <v>247506</v>
      </c>
      <c r="E134679">
        <f t="shared" si="4208"/>
        <v>6</v>
      </c>
      <c r="F134679">
        <f t="shared" si="4209"/>
        <v>20</v>
      </c>
    </row>
    <row r="134680" spans="1:6" x14ac:dyDescent="0.45">
      <c r="A134680">
        <v>406373</v>
      </c>
      <c r="B134680" s="2">
        <v>44429.841207119738</v>
      </c>
      <c r="C134680">
        <v>29473</v>
      </c>
      <c r="D134680">
        <v>347393</v>
      </c>
      <c r="E134680">
        <f t="shared" si="4208"/>
        <v>6</v>
      </c>
      <c r="F134680">
        <f t="shared" si="4209"/>
        <v>20</v>
      </c>
    </row>
    <row r="134681" spans="1:6" x14ac:dyDescent="0.45">
      <c r="A134681">
        <v>406374</v>
      </c>
      <c r="B134681" s="2">
        <v>44429.841611650489</v>
      </c>
      <c r="C134681">
        <v>273002</v>
      </c>
      <c r="D134681">
        <v>339381</v>
      </c>
      <c r="E134681">
        <f t="shared" si="4208"/>
        <v>6</v>
      </c>
      <c r="F134681">
        <f t="shared" si="4209"/>
        <v>20</v>
      </c>
    </row>
    <row r="134682" spans="1:6" x14ac:dyDescent="0.45">
      <c r="A134682">
        <v>406379</v>
      </c>
      <c r="B134682" s="2">
        <v>44429.842016181232</v>
      </c>
      <c r="C134682">
        <v>243766</v>
      </c>
      <c r="D134682">
        <v>250679</v>
      </c>
      <c r="E134682">
        <f t="shared" si="4208"/>
        <v>6</v>
      </c>
      <c r="F134682">
        <f t="shared" si="4209"/>
        <v>20</v>
      </c>
    </row>
    <row r="134683" spans="1:6" x14ac:dyDescent="0.45">
      <c r="A134683">
        <v>406380</v>
      </c>
      <c r="B134683" s="2">
        <v>44429.842158268992</v>
      </c>
      <c r="C134683">
        <v>206407</v>
      </c>
      <c r="D134683">
        <v>230507</v>
      </c>
      <c r="E134683">
        <f t="shared" si="4208"/>
        <v>6</v>
      </c>
      <c r="F134683">
        <f t="shared" si="4209"/>
        <v>20</v>
      </c>
    </row>
    <row r="134684" spans="1:6" x14ac:dyDescent="0.45">
      <c r="A134684">
        <v>406384</v>
      </c>
      <c r="B134684" s="2">
        <v>44429.842825242718</v>
      </c>
      <c r="C134684">
        <v>94673</v>
      </c>
      <c r="D134684">
        <v>108961</v>
      </c>
      <c r="E134684">
        <f t="shared" si="4208"/>
        <v>6</v>
      </c>
      <c r="F134684">
        <f t="shared" si="4209"/>
        <v>20</v>
      </c>
    </row>
    <row r="134685" spans="1:6" x14ac:dyDescent="0.45">
      <c r="A134685">
        <v>406385</v>
      </c>
      <c r="B134685" s="2">
        <v>44429.843229773462</v>
      </c>
      <c r="C134685">
        <v>37912</v>
      </c>
      <c r="D134685">
        <v>473323</v>
      </c>
      <c r="E134685">
        <f t="shared" si="4208"/>
        <v>6</v>
      </c>
      <c r="F134685">
        <f t="shared" si="4209"/>
        <v>20</v>
      </c>
    </row>
    <row r="134686" spans="1:6" x14ac:dyDescent="0.45">
      <c r="A134686">
        <v>406390</v>
      </c>
      <c r="B134686" s="2">
        <v>44429.843634304212</v>
      </c>
      <c r="C134686">
        <v>226813</v>
      </c>
      <c r="D134686">
        <v>440825</v>
      </c>
      <c r="E134686">
        <f t="shared" si="4208"/>
        <v>6</v>
      </c>
      <c r="F134686">
        <f t="shared" si="4209"/>
        <v>20</v>
      </c>
    </row>
    <row r="134687" spans="1:6" x14ac:dyDescent="0.45">
      <c r="A134687">
        <v>406391</v>
      </c>
      <c r="B134687" s="2">
        <v>44429.843999999997</v>
      </c>
      <c r="C134687">
        <v>174370</v>
      </c>
      <c r="D134687">
        <v>347008</v>
      </c>
      <c r="E134687">
        <f t="shared" si="4208"/>
        <v>6</v>
      </c>
      <c r="F134687">
        <f t="shared" si="4209"/>
        <v>20</v>
      </c>
    </row>
    <row r="134688" spans="1:6" x14ac:dyDescent="0.45">
      <c r="A134688">
        <v>406392</v>
      </c>
      <c r="B134688" s="2">
        <v>44429.844038834948</v>
      </c>
      <c r="C134688">
        <v>246762</v>
      </c>
      <c r="D134688">
        <v>49074</v>
      </c>
      <c r="E134688">
        <f t="shared" si="4208"/>
        <v>6</v>
      </c>
      <c r="F134688">
        <f t="shared" si="4209"/>
        <v>20</v>
      </c>
    </row>
    <row r="134689" spans="1:6" x14ac:dyDescent="0.45">
      <c r="A134689">
        <v>406395</v>
      </c>
      <c r="B134689" s="2">
        <v>44429.844847896442</v>
      </c>
      <c r="C134689">
        <v>23451</v>
      </c>
      <c r="D134689">
        <v>29389</v>
      </c>
      <c r="E134689">
        <f t="shared" si="4208"/>
        <v>6</v>
      </c>
      <c r="F134689">
        <f t="shared" si="4209"/>
        <v>20</v>
      </c>
    </row>
    <row r="134690" spans="1:6" x14ac:dyDescent="0.45">
      <c r="A134690">
        <v>406399</v>
      </c>
      <c r="B134690" s="2">
        <v>44429.845362712484</v>
      </c>
      <c r="C134690">
        <v>302181</v>
      </c>
      <c r="D134690">
        <v>84465</v>
      </c>
      <c r="E134690">
        <f t="shared" si="4208"/>
        <v>6</v>
      </c>
      <c r="F134690">
        <f t="shared" si="4209"/>
        <v>20</v>
      </c>
    </row>
    <row r="134691" spans="1:6" x14ac:dyDescent="0.45">
      <c r="A134691">
        <v>406400</v>
      </c>
      <c r="B134691" s="2">
        <v>44429.846186712239</v>
      </c>
      <c r="C134691">
        <v>140343</v>
      </c>
      <c r="D134691">
        <v>434965</v>
      </c>
      <c r="E134691">
        <f t="shared" si="4208"/>
        <v>6</v>
      </c>
      <c r="F134691">
        <f t="shared" si="4209"/>
        <v>20</v>
      </c>
    </row>
    <row r="134692" spans="1:6" x14ac:dyDescent="0.45">
      <c r="A134692">
        <v>406405</v>
      </c>
      <c r="B134692" s="2">
        <v>44429.847275080901</v>
      </c>
      <c r="C134692">
        <v>13486</v>
      </c>
      <c r="D134692">
        <v>36482</v>
      </c>
      <c r="E134692">
        <f t="shared" si="4208"/>
        <v>6</v>
      </c>
      <c r="F134692">
        <f t="shared" si="4209"/>
        <v>20</v>
      </c>
    </row>
    <row r="134693" spans="1:6" x14ac:dyDescent="0.45">
      <c r="A134693">
        <v>406406</v>
      </c>
      <c r="B134693" s="2">
        <v>44429.848488673138</v>
      </c>
      <c r="C134693">
        <v>104777</v>
      </c>
      <c r="D134693">
        <v>274147</v>
      </c>
      <c r="E134693">
        <f t="shared" si="4208"/>
        <v>6</v>
      </c>
      <c r="F134693">
        <f t="shared" si="4209"/>
        <v>20</v>
      </c>
    </row>
    <row r="134694" spans="1:6" x14ac:dyDescent="0.45">
      <c r="A134694">
        <v>406407</v>
      </c>
      <c r="B134694" s="2">
        <v>44429.848893203882</v>
      </c>
      <c r="C134694">
        <v>164952</v>
      </c>
      <c r="D134694">
        <v>111368</v>
      </c>
      <c r="E134694">
        <f t="shared" si="4208"/>
        <v>6</v>
      </c>
      <c r="F134694">
        <f t="shared" si="4209"/>
        <v>20</v>
      </c>
    </row>
    <row r="134695" spans="1:6" x14ac:dyDescent="0.45">
      <c r="A134695">
        <v>406410</v>
      </c>
      <c r="B134695" s="2">
        <v>44429.8492690817</v>
      </c>
      <c r="C134695">
        <v>309777</v>
      </c>
      <c r="D134695">
        <v>174685</v>
      </c>
      <c r="E134695">
        <f t="shared" si="4208"/>
        <v>6</v>
      </c>
      <c r="F134695">
        <f t="shared" si="4209"/>
        <v>20</v>
      </c>
    </row>
    <row r="134696" spans="1:6" x14ac:dyDescent="0.45">
      <c r="A134696">
        <v>406411</v>
      </c>
      <c r="B134696" s="2">
        <v>44429.849702265376</v>
      </c>
      <c r="C134696">
        <v>103699</v>
      </c>
      <c r="D134696">
        <v>357547</v>
      </c>
      <c r="E134696">
        <f t="shared" si="4208"/>
        <v>6</v>
      </c>
      <c r="F134696">
        <f t="shared" si="4209"/>
        <v>20</v>
      </c>
    </row>
    <row r="134697" spans="1:6" x14ac:dyDescent="0.45">
      <c r="A134697">
        <v>406412</v>
      </c>
      <c r="B134697" s="2">
        <v>44429.850106796119</v>
      </c>
      <c r="C134697">
        <v>57578</v>
      </c>
      <c r="D134697">
        <v>312575</v>
      </c>
      <c r="E134697">
        <f t="shared" si="4208"/>
        <v>6</v>
      </c>
      <c r="F134697">
        <f t="shared" si="4209"/>
        <v>20</v>
      </c>
    </row>
    <row r="134698" spans="1:6" x14ac:dyDescent="0.45">
      <c r="A134698">
        <v>406416</v>
      </c>
      <c r="B134698" s="2">
        <v>44429.850106796119</v>
      </c>
      <c r="C134698">
        <v>156310</v>
      </c>
      <c r="D134698">
        <v>394819</v>
      </c>
      <c r="E134698">
        <f t="shared" si="4208"/>
        <v>6</v>
      </c>
      <c r="F134698">
        <f t="shared" si="4209"/>
        <v>20</v>
      </c>
    </row>
    <row r="134699" spans="1:6" x14ac:dyDescent="0.45">
      <c r="A134699">
        <v>406418</v>
      </c>
      <c r="B134699" s="2">
        <v>44429.850106796119</v>
      </c>
      <c r="C134699">
        <v>324600</v>
      </c>
      <c r="D134699">
        <v>351192</v>
      </c>
      <c r="E134699">
        <f t="shared" si="4208"/>
        <v>6</v>
      </c>
      <c r="F134699">
        <f t="shared" si="4209"/>
        <v>20</v>
      </c>
    </row>
    <row r="134700" spans="1:6" x14ac:dyDescent="0.45">
      <c r="A134700">
        <v>406422</v>
      </c>
      <c r="B134700" s="2">
        <v>44429.850511326862</v>
      </c>
      <c r="C134700">
        <v>59161</v>
      </c>
      <c r="D134700">
        <v>179296</v>
      </c>
      <c r="E134700">
        <f t="shared" si="4208"/>
        <v>6</v>
      </c>
      <c r="F134700">
        <f t="shared" si="4209"/>
        <v>20</v>
      </c>
    </row>
    <row r="134701" spans="1:6" x14ac:dyDescent="0.45">
      <c r="A134701">
        <v>406426</v>
      </c>
      <c r="B134701" s="2">
        <v>44429.850511326862</v>
      </c>
      <c r="C134701">
        <v>212116</v>
      </c>
      <c r="D134701">
        <v>254768</v>
      </c>
      <c r="E134701">
        <f t="shared" si="4208"/>
        <v>6</v>
      </c>
      <c r="F134701">
        <f t="shared" si="4209"/>
        <v>20</v>
      </c>
    </row>
    <row r="134702" spans="1:6" x14ac:dyDescent="0.45">
      <c r="A134702">
        <v>406427</v>
      </c>
      <c r="B134702" s="2">
        <v>44429.850666666665</v>
      </c>
      <c r="C134702">
        <v>97253</v>
      </c>
      <c r="D134702">
        <v>179887</v>
      </c>
      <c r="E134702">
        <f t="shared" si="4208"/>
        <v>6</v>
      </c>
      <c r="F134702">
        <f t="shared" si="4209"/>
        <v>20</v>
      </c>
    </row>
    <row r="134703" spans="1:6" x14ac:dyDescent="0.45">
      <c r="A134703">
        <v>406430</v>
      </c>
      <c r="B134703" s="2">
        <v>44429.852129449835</v>
      </c>
      <c r="C134703">
        <v>5945</v>
      </c>
      <c r="D134703">
        <v>422845</v>
      </c>
      <c r="E134703">
        <f t="shared" si="4208"/>
        <v>6</v>
      </c>
      <c r="F134703">
        <f t="shared" si="4209"/>
        <v>20</v>
      </c>
    </row>
    <row r="134704" spans="1:6" x14ac:dyDescent="0.45">
      <c r="A134704">
        <v>406433</v>
      </c>
      <c r="B134704" s="2">
        <v>44429.853083895381</v>
      </c>
      <c r="C134704">
        <v>246515</v>
      </c>
      <c r="D134704">
        <v>258219</v>
      </c>
      <c r="E134704">
        <f t="shared" si="4208"/>
        <v>6</v>
      </c>
      <c r="F134704">
        <f t="shared" si="4209"/>
        <v>20</v>
      </c>
    </row>
    <row r="134705" spans="1:6" x14ac:dyDescent="0.45">
      <c r="A134705">
        <v>406434</v>
      </c>
      <c r="B134705" s="2">
        <v>44429.85427411725</v>
      </c>
      <c r="C134705">
        <v>220569</v>
      </c>
      <c r="D134705">
        <v>319475</v>
      </c>
      <c r="E134705">
        <f t="shared" si="4208"/>
        <v>6</v>
      </c>
      <c r="F134705">
        <f t="shared" si="4209"/>
        <v>20</v>
      </c>
    </row>
    <row r="134706" spans="1:6" x14ac:dyDescent="0.45">
      <c r="A134706">
        <v>406438</v>
      </c>
      <c r="B134706" s="2">
        <v>44429.854556634302</v>
      </c>
      <c r="C134706">
        <v>57783</v>
      </c>
      <c r="D134706">
        <v>258251</v>
      </c>
      <c r="E134706">
        <f t="shared" si="4208"/>
        <v>6</v>
      </c>
      <c r="F134706">
        <f t="shared" si="4209"/>
        <v>20</v>
      </c>
    </row>
    <row r="134707" spans="1:6" x14ac:dyDescent="0.45">
      <c r="A134707">
        <v>406440</v>
      </c>
      <c r="B134707" s="2">
        <v>44429.854961165052</v>
      </c>
      <c r="C134707">
        <v>58275</v>
      </c>
      <c r="D134707">
        <v>158978</v>
      </c>
      <c r="E134707">
        <f t="shared" si="4208"/>
        <v>6</v>
      </c>
      <c r="F134707">
        <f t="shared" si="4209"/>
        <v>20</v>
      </c>
    </row>
    <row r="134708" spans="1:6" x14ac:dyDescent="0.45">
      <c r="A134708">
        <v>406441</v>
      </c>
      <c r="B134708" s="2">
        <v>44429.854961165052</v>
      </c>
      <c r="C134708">
        <v>142895</v>
      </c>
      <c r="D134708">
        <v>250679</v>
      </c>
      <c r="E134708">
        <f t="shared" si="4208"/>
        <v>6</v>
      </c>
      <c r="F134708">
        <f t="shared" si="4209"/>
        <v>20</v>
      </c>
    </row>
    <row r="134709" spans="1:6" x14ac:dyDescent="0.45">
      <c r="A134709">
        <v>406445</v>
      </c>
      <c r="B134709" s="2">
        <v>44429.854961165052</v>
      </c>
      <c r="C134709">
        <v>194610</v>
      </c>
      <c r="D134709">
        <v>441562</v>
      </c>
      <c r="E134709">
        <f t="shared" si="4208"/>
        <v>6</v>
      </c>
      <c r="F134709">
        <f t="shared" si="4209"/>
        <v>20</v>
      </c>
    </row>
    <row r="134710" spans="1:6" x14ac:dyDescent="0.45">
      <c r="A134710">
        <v>406450</v>
      </c>
      <c r="B134710" s="2">
        <v>44429.856105227824</v>
      </c>
      <c r="C134710">
        <v>144507</v>
      </c>
      <c r="D134710">
        <v>81226</v>
      </c>
      <c r="E134710">
        <f t="shared" si="4208"/>
        <v>6</v>
      </c>
      <c r="F134710">
        <f t="shared" si="4209"/>
        <v>20</v>
      </c>
    </row>
    <row r="134711" spans="1:6" x14ac:dyDescent="0.45">
      <c r="A134711">
        <v>406455</v>
      </c>
      <c r="B134711" s="2">
        <v>44429.856174757282</v>
      </c>
      <c r="C134711">
        <v>221166</v>
      </c>
      <c r="D134711">
        <v>252370</v>
      </c>
      <c r="E134711">
        <f t="shared" si="4208"/>
        <v>6</v>
      </c>
      <c r="F134711">
        <f t="shared" si="4209"/>
        <v>20</v>
      </c>
    </row>
    <row r="134712" spans="1:6" x14ac:dyDescent="0.45">
      <c r="A134712">
        <v>406460</v>
      </c>
      <c r="B134712" s="2">
        <v>44429.856746116522</v>
      </c>
      <c r="C134712">
        <v>267404</v>
      </c>
      <c r="D134712">
        <v>129210</v>
      </c>
      <c r="E134712">
        <f t="shared" si="4208"/>
        <v>6</v>
      </c>
      <c r="F134712">
        <f t="shared" si="4209"/>
        <v>20</v>
      </c>
    </row>
    <row r="134713" spans="1:6" x14ac:dyDescent="0.45">
      <c r="A134713">
        <v>406463</v>
      </c>
      <c r="B134713" s="2">
        <v>44429.856959746088</v>
      </c>
      <c r="C134713">
        <v>129879</v>
      </c>
      <c r="D134713">
        <v>250679</v>
      </c>
      <c r="E134713">
        <f t="shared" si="4208"/>
        <v>6</v>
      </c>
      <c r="F134713">
        <f t="shared" si="4209"/>
        <v>20</v>
      </c>
    </row>
    <row r="134714" spans="1:6" x14ac:dyDescent="0.45">
      <c r="A134714">
        <v>406466</v>
      </c>
      <c r="B134714" s="2">
        <v>44429.856983818769</v>
      </c>
      <c r="C134714">
        <v>230558</v>
      </c>
      <c r="D134714">
        <v>296654</v>
      </c>
      <c r="E134714">
        <f t="shared" si="4208"/>
        <v>6</v>
      </c>
      <c r="F134714">
        <f t="shared" si="4209"/>
        <v>20</v>
      </c>
    </row>
    <row r="134715" spans="1:6" x14ac:dyDescent="0.45">
      <c r="A134715">
        <v>406470</v>
      </c>
      <c r="B134715" s="2">
        <v>44429.857666666663</v>
      </c>
      <c r="C134715">
        <v>120558</v>
      </c>
      <c r="D134715">
        <v>401945</v>
      </c>
      <c r="E134715">
        <f t="shared" si="4208"/>
        <v>6</v>
      </c>
      <c r="F134715">
        <f t="shared" si="4209"/>
        <v>20</v>
      </c>
    </row>
    <row r="134716" spans="1:6" x14ac:dyDescent="0.45">
      <c r="A134716">
        <v>406472</v>
      </c>
      <c r="B134716" s="2">
        <v>44429.858999999997</v>
      </c>
      <c r="C134716">
        <v>127269</v>
      </c>
      <c r="D134716">
        <v>246731</v>
      </c>
      <c r="E134716">
        <f t="shared" si="4208"/>
        <v>6</v>
      </c>
      <c r="F134716">
        <f t="shared" si="4209"/>
        <v>20</v>
      </c>
    </row>
    <row r="134717" spans="1:6" x14ac:dyDescent="0.45">
      <c r="A134717">
        <v>406473</v>
      </c>
      <c r="B134717" s="2">
        <v>44429.859815533986</v>
      </c>
      <c r="C134717">
        <v>239780</v>
      </c>
      <c r="D134717">
        <v>411922</v>
      </c>
      <c r="E134717">
        <f t="shared" si="4208"/>
        <v>6</v>
      </c>
      <c r="F134717">
        <f t="shared" si="4209"/>
        <v>20</v>
      </c>
    </row>
    <row r="134718" spans="1:6" x14ac:dyDescent="0.45">
      <c r="A134718">
        <v>406478</v>
      </c>
      <c r="B134718" s="2">
        <v>44429.859815533986</v>
      </c>
      <c r="C134718">
        <v>349495</v>
      </c>
      <c r="D134718">
        <v>297015</v>
      </c>
      <c r="E134718">
        <f t="shared" si="4208"/>
        <v>6</v>
      </c>
      <c r="F134718">
        <f t="shared" si="4209"/>
        <v>20</v>
      </c>
    </row>
    <row r="134719" spans="1:6" x14ac:dyDescent="0.45">
      <c r="A134719">
        <v>406482</v>
      </c>
      <c r="B134719" s="2">
        <v>44429.861838187702</v>
      </c>
      <c r="C134719">
        <v>121375</v>
      </c>
      <c r="D134719">
        <v>104958</v>
      </c>
      <c r="E134719">
        <f t="shared" si="4208"/>
        <v>6</v>
      </c>
      <c r="F134719">
        <f t="shared" si="4209"/>
        <v>20</v>
      </c>
    </row>
    <row r="134720" spans="1:6" x14ac:dyDescent="0.45">
      <c r="A134720">
        <v>406483</v>
      </c>
      <c r="B134720" s="2">
        <v>44429.861838187702</v>
      </c>
      <c r="C134720">
        <v>240536</v>
      </c>
      <c r="D134720">
        <v>258251</v>
      </c>
      <c r="E134720">
        <f t="shared" si="4208"/>
        <v>6</v>
      </c>
      <c r="F134720">
        <f t="shared" si="4209"/>
        <v>20</v>
      </c>
    </row>
    <row r="134721" spans="1:6" x14ac:dyDescent="0.45">
      <c r="A134721">
        <v>406488</v>
      </c>
      <c r="B134721" s="2">
        <v>44429.862647249189</v>
      </c>
      <c r="C134721">
        <v>280214</v>
      </c>
      <c r="D134721">
        <v>411922</v>
      </c>
      <c r="E134721">
        <f t="shared" si="4208"/>
        <v>6</v>
      </c>
      <c r="F134721">
        <f t="shared" si="4209"/>
        <v>20</v>
      </c>
    </row>
    <row r="134722" spans="1:6" x14ac:dyDescent="0.45">
      <c r="A134722">
        <v>406490</v>
      </c>
      <c r="B134722" s="2">
        <v>44429.862666666668</v>
      </c>
      <c r="C134722">
        <v>348955</v>
      </c>
      <c r="D134722">
        <v>318314</v>
      </c>
      <c r="E134722">
        <f t="shared" si="4208"/>
        <v>6</v>
      </c>
      <c r="F134722">
        <f t="shared" si="4209"/>
        <v>20</v>
      </c>
    </row>
    <row r="134723" spans="1:6" x14ac:dyDescent="0.45">
      <c r="A134723">
        <v>406492</v>
      </c>
      <c r="B134723" s="2">
        <v>44429.863124484997</v>
      </c>
      <c r="C134723">
        <v>195376</v>
      </c>
      <c r="D134723">
        <v>217307</v>
      </c>
      <c r="E134723">
        <f t="shared" ref="E134723:E134786" si="4210">WEEKDAY(B134723,2)</f>
        <v>6</v>
      </c>
      <c r="F134723">
        <f t="shared" ref="F134723:F134786" si="4211">HOUR(B134723)</f>
        <v>20</v>
      </c>
    </row>
    <row r="134724" spans="1:6" x14ac:dyDescent="0.45">
      <c r="A134724">
        <v>406494</v>
      </c>
      <c r="B134724" s="2">
        <v>44429.863456310675</v>
      </c>
      <c r="C134724">
        <v>118622</v>
      </c>
      <c r="D134724">
        <v>43623</v>
      </c>
      <c r="E134724">
        <f t="shared" si="4210"/>
        <v>6</v>
      </c>
      <c r="F134724">
        <f t="shared" si="4211"/>
        <v>20</v>
      </c>
    </row>
    <row r="134725" spans="1:6" x14ac:dyDescent="0.45">
      <c r="A134725">
        <v>406495</v>
      </c>
      <c r="B134725" s="2">
        <v>44429.863860841426</v>
      </c>
      <c r="C134725">
        <v>64121</v>
      </c>
      <c r="D134725">
        <v>294042</v>
      </c>
      <c r="E134725">
        <f t="shared" si="4210"/>
        <v>6</v>
      </c>
      <c r="F134725">
        <f t="shared" si="4211"/>
        <v>20</v>
      </c>
    </row>
    <row r="134726" spans="1:6" x14ac:dyDescent="0.45">
      <c r="A134726">
        <v>406497</v>
      </c>
      <c r="B134726" s="2">
        <v>44429.864345225382</v>
      </c>
      <c r="C134726">
        <v>45069</v>
      </c>
      <c r="D134726">
        <v>116382</v>
      </c>
      <c r="E134726">
        <f t="shared" si="4210"/>
        <v>6</v>
      </c>
      <c r="F134726">
        <f t="shared" si="4211"/>
        <v>20</v>
      </c>
    </row>
    <row r="134727" spans="1:6" x14ac:dyDescent="0.45">
      <c r="A134727">
        <v>406500</v>
      </c>
      <c r="B134727" s="2">
        <v>44429.864669902912</v>
      </c>
      <c r="C134727">
        <v>101126</v>
      </c>
      <c r="D134727">
        <v>137899</v>
      </c>
      <c r="E134727">
        <f t="shared" si="4210"/>
        <v>6</v>
      </c>
      <c r="F134727">
        <f t="shared" si="4211"/>
        <v>20</v>
      </c>
    </row>
    <row r="134728" spans="1:6" x14ac:dyDescent="0.45">
      <c r="A134728">
        <v>406504</v>
      </c>
      <c r="B134728" s="2">
        <v>44429.864669902912</v>
      </c>
      <c r="C134728">
        <v>292732</v>
      </c>
      <c r="D134728">
        <v>250679</v>
      </c>
      <c r="E134728">
        <f t="shared" si="4210"/>
        <v>6</v>
      </c>
      <c r="F134728">
        <f t="shared" si="4211"/>
        <v>20</v>
      </c>
    </row>
    <row r="134729" spans="1:6" x14ac:dyDescent="0.45">
      <c r="A134729">
        <v>406507</v>
      </c>
      <c r="B134729" s="2">
        <v>44429.864669902912</v>
      </c>
      <c r="C134729">
        <v>331721</v>
      </c>
      <c r="D134729">
        <v>470762</v>
      </c>
      <c r="E134729">
        <f t="shared" si="4210"/>
        <v>6</v>
      </c>
      <c r="F134729">
        <f t="shared" si="4211"/>
        <v>20</v>
      </c>
    </row>
    <row r="134730" spans="1:6" x14ac:dyDescent="0.45">
      <c r="A134730">
        <v>406509</v>
      </c>
      <c r="B134730" s="2">
        <v>44429.865074433656</v>
      </c>
      <c r="C134730">
        <v>79141</v>
      </c>
      <c r="D134730">
        <v>158978</v>
      </c>
      <c r="E134730">
        <f t="shared" si="4210"/>
        <v>6</v>
      </c>
      <c r="F134730">
        <f t="shared" si="4211"/>
        <v>20</v>
      </c>
    </row>
    <row r="134731" spans="1:6" x14ac:dyDescent="0.45">
      <c r="A134731">
        <v>406513</v>
      </c>
      <c r="B134731" s="2">
        <v>44429.865478964399</v>
      </c>
      <c r="C134731">
        <v>344267</v>
      </c>
      <c r="D134731">
        <v>285365</v>
      </c>
      <c r="E134731">
        <f t="shared" si="4210"/>
        <v>6</v>
      </c>
      <c r="F134731">
        <f t="shared" si="4211"/>
        <v>20</v>
      </c>
    </row>
    <row r="134732" spans="1:6" x14ac:dyDescent="0.45">
      <c r="A134732">
        <v>406516</v>
      </c>
      <c r="B134732" s="2">
        <v>44429.866288025893</v>
      </c>
      <c r="C134732">
        <v>103619</v>
      </c>
      <c r="D134732">
        <v>49074</v>
      </c>
      <c r="E134732">
        <f t="shared" si="4210"/>
        <v>6</v>
      </c>
      <c r="F134732">
        <f t="shared" si="4211"/>
        <v>20</v>
      </c>
    </row>
    <row r="134733" spans="1:6" x14ac:dyDescent="0.45">
      <c r="A134733">
        <v>406520</v>
      </c>
      <c r="B134733" s="2">
        <v>44429.866288025893</v>
      </c>
      <c r="C134733">
        <v>324127</v>
      </c>
      <c r="D134733">
        <v>88863</v>
      </c>
      <c r="E134733">
        <f t="shared" si="4210"/>
        <v>6</v>
      </c>
      <c r="F134733">
        <f t="shared" si="4211"/>
        <v>20</v>
      </c>
    </row>
    <row r="134734" spans="1:6" x14ac:dyDescent="0.45">
      <c r="A134734">
        <v>406521</v>
      </c>
      <c r="B134734" s="2">
        <v>44429.866692556629</v>
      </c>
      <c r="C134734">
        <v>178783</v>
      </c>
      <c r="D134734">
        <v>97657</v>
      </c>
      <c r="E134734">
        <f t="shared" si="4210"/>
        <v>6</v>
      </c>
      <c r="F134734">
        <f t="shared" si="4211"/>
        <v>20</v>
      </c>
    </row>
    <row r="134735" spans="1:6" x14ac:dyDescent="0.45">
      <c r="A134735">
        <v>406525</v>
      </c>
      <c r="B134735" s="2">
        <v>44429.866939298685</v>
      </c>
      <c r="C134735">
        <v>117517</v>
      </c>
      <c r="D134735">
        <v>311670</v>
      </c>
      <c r="E134735">
        <f t="shared" si="4210"/>
        <v>6</v>
      </c>
      <c r="F134735">
        <f t="shared" si="4211"/>
        <v>20</v>
      </c>
    </row>
    <row r="134736" spans="1:6" x14ac:dyDescent="0.45">
      <c r="A134736">
        <v>406527</v>
      </c>
      <c r="B134736" s="2">
        <v>44429.867030854213</v>
      </c>
      <c r="C134736">
        <v>161137</v>
      </c>
      <c r="D134736">
        <v>305874</v>
      </c>
      <c r="E134736">
        <f t="shared" si="4210"/>
        <v>6</v>
      </c>
      <c r="F134736">
        <f t="shared" si="4211"/>
        <v>20</v>
      </c>
    </row>
    <row r="134737" spans="1:6" x14ac:dyDescent="0.45">
      <c r="A134737">
        <v>406529</v>
      </c>
      <c r="B134737" s="2">
        <v>44429.867906148873</v>
      </c>
      <c r="C134737">
        <v>82482</v>
      </c>
      <c r="D134737">
        <v>230507</v>
      </c>
      <c r="E134737">
        <f t="shared" si="4210"/>
        <v>6</v>
      </c>
      <c r="F134737">
        <f t="shared" si="4211"/>
        <v>20</v>
      </c>
    </row>
    <row r="134738" spans="1:6" x14ac:dyDescent="0.45">
      <c r="A134738">
        <v>406531</v>
      </c>
      <c r="B134738" s="2">
        <v>44429.869119741103</v>
      </c>
      <c r="C134738">
        <v>224864</v>
      </c>
      <c r="D134738">
        <v>411584</v>
      </c>
      <c r="E134738">
        <f t="shared" si="4210"/>
        <v>6</v>
      </c>
      <c r="F134738">
        <f t="shared" si="4211"/>
        <v>20</v>
      </c>
    </row>
    <row r="134739" spans="1:6" x14ac:dyDescent="0.45">
      <c r="A134739">
        <v>406534</v>
      </c>
      <c r="B134739" s="2">
        <v>44429.869524271846</v>
      </c>
      <c r="C134739">
        <v>176484</v>
      </c>
      <c r="D134739">
        <v>142023</v>
      </c>
      <c r="E134739">
        <f t="shared" si="4210"/>
        <v>6</v>
      </c>
      <c r="F134739">
        <f t="shared" si="4211"/>
        <v>20</v>
      </c>
    </row>
    <row r="134740" spans="1:6" x14ac:dyDescent="0.45">
      <c r="A134740">
        <v>406539</v>
      </c>
      <c r="B134740" s="2">
        <v>44429.869928802589</v>
      </c>
      <c r="C134740">
        <v>337873</v>
      </c>
      <c r="D134740">
        <v>191893</v>
      </c>
      <c r="E134740">
        <f t="shared" si="4210"/>
        <v>6</v>
      </c>
      <c r="F134740">
        <f t="shared" si="4211"/>
        <v>20</v>
      </c>
    </row>
    <row r="134741" spans="1:6" x14ac:dyDescent="0.45">
      <c r="A134741">
        <v>406540</v>
      </c>
      <c r="B134741" s="2">
        <v>44429.86999114963</v>
      </c>
      <c r="C134741">
        <v>342660</v>
      </c>
      <c r="D134741">
        <v>361821</v>
      </c>
      <c r="E134741">
        <f t="shared" si="4210"/>
        <v>6</v>
      </c>
      <c r="F134741">
        <f t="shared" si="4211"/>
        <v>20</v>
      </c>
    </row>
    <row r="134742" spans="1:6" x14ac:dyDescent="0.45">
      <c r="A134742">
        <v>406543</v>
      </c>
      <c r="B134742" s="2">
        <v>44429.871181371505</v>
      </c>
      <c r="C134742">
        <v>95477</v>
      </c>
      <c r="D134742">
        <v>351192</v>
      </c>
      <c r="E134742">
        <f t="shared" si="4210"/>
        <v>6</v>
      </c>
      <c r="F134742">
        <f t="shared" si="4211"/>
        <v>20</v>
      </c>
    </row>
    <row r="134743" spans="1:6" x14ac:dyDescent="0.45">
      <c r="A134743">
        <v>406544</v>
      </c>
      <c r="B134743" s="2">
        <v>44429.871546925562</v>
      </c>
      <c r="C134743">
        <v>1446</v>
      </c>
      <c r="D134743">
        <v>4316</v>
      </c>
      <c r="E134743">
        <f t="shared" si="4210"/>
        <v>6</v>
      </c>
      <c r="F134743">
        <f t="shared" si="4211"/>
        <v>20</v>
      </c>
    </row>
    <row r="134744" spans="1:6" x14ac:dyDescent="0.45">
      <c r="A134744">
        <v>406548</v>
      </c>
      <c r="B134744" s="2">
        <v>44429.871546925562</v>
      </c>
      <c r="C134744">
        <v>61611</v>
      </c>
      <c r="D134744">
        <v>351192</v>
      </c>
      <c r="E134744">
        <f t="shared" si="4210"/>
        <v>6</v>
      </c>
      <c r="F134744">
        <f t="shared" si="4211"/>
        <v>20</v>
      </c>
    </row>
    <row r="134745" spans="1:6" x14ac:dyDescent="0.45">
      <c r="A134745">
        <v>406551</v>
      </c>
      <c r="B134745" s="2">
        <v>44429.871951456313</v>
      </c>
      <c r="C134745">
        <v>117599</v>
      </c>
      <c r="D134745">
        <v>301811</v>
      </c>
      <c r="E134745">
        <f t="shared" si="4210"/>
        <v>6</v>
      </c>
      <c r="F134745">
        <f t="shared" si="4211"/>
        <v>20</v>
      </c>
    </row>
    <row r="134746" spans="1:6" x14ac:dyDescent="0.45">
      <c r="A134746">
        <v>406554</v>
      </c>
      <c r="B134746" s="2">
        <v>44429.872355987056</v>
      </c>
      <c r="C134746">
        <v>85094</v>
      </c>
      <c r="D134746">
        <v>82901</v>
      </c>
      <c r="E134746">
        <f t="shared" si="4210"/>
        <v>6</v>
      </c>
      <c r="F134746">
        <f t="shared" si="4211"/>
        <v>20</v>
      </c>
    </row>
    <row r="134747" spans="1:6" x14ac:dyDescent="0.45">
      <c r="A134747">
        <v>406559</v>
      </c>
      <c r="B134747" s="2">
        <v>44429.872760517799</v>
      </c>
      <c r="C134747">
        <v>188135</v>
      </c>
      <c r="D134747">
        <v>373732</v>
      </c>
      <c r="E134747">
        <f t="shared" si="4210"/>
        <v>6</v>
      </c>
      <c r="F134747">
        <f t="shared" si="4211"/>
        <v>20</v>
      </c>
    </row>
    <row r="134748" spans="1:6" x14ac:dyDescent="0.45">
      <c r="A134748">
        <v>406562</v>
      </c>
      <c r="B134748" s="2">
        <v>44429.872760517799</v>
      </c>
      <c r="C134748">
        <v>194910</v>
      </c>
      <c r="D134748">
        <v>379466</v>
      </c>
      <c r="E134748">
        <f t="shared" si="4210"/>
        <v>6</v>
      </c>
      <c r="F134748">
        <f t="shared" si="4211"/>
        <v>20</v>
      </c>
    </row>
    <row r="134749" spans="1:6" x14ac:dyDescent="0.45">
      <c r="A134749">
        <v>406567</v>
      </c>
      <c r="B134749" s="2">
        <v>44429.872760517799</v>
      </c>
      <c r="C134749">
        <v>301759</v>
      </c>
      <c r="D134749">
        <v>191893</v>
      </c>
      <c r="E134749">
        <f t="shared" si="4210"/>
        <v>6</v>
      </c>
      <c r="F134749">
        <f t="shared" si="4211"/>
        <v>20</v>
      </c>
    </row>
    <row r="134750" spans="1:6" x14ac:dyDescent="0.45">
      <c r="A134750">
        <v>406569</v>
      </c>
      <c r="B134750" s="2">
        <v>44429.873165048542</v>
      </c>
      <c r="C134750">
        <v>276900</v>
      </c>
      <c r="D134750">
        <v>267852</v>
      </c>
      <c r="E134750">
        <f t="shared" si="4210"/>
        <v>6</v>
      </c>
      <c r="F134750">
        <f t="shared" si="4211"/>
        <v>20</v>
      </c>
    </row>
    <row r="134751" spans="1:6" x14ac:dyDescent="0.45">
      <c r="A134751">
        <v>406573</v>
      </c>
      <c r="B134751" s="2">
        <v>44429.875187702266</v>
      </c>
      <c r="C134751">
        <v>118335</v>
      </c>
      <c r="D134751">
        <v>251574</v>
      </c>
      <c r="E134751">
        <f t="shared" si="4210"/>
        <v>6</v>
      </c>
      <c r="F134751">
        <f t="shared" si="4211"/>
        <v>21</v>
      </c>
    </row>
    <row r="134752" spans="1:6" x14ac:dyDescent="0.45">
      <c r="A134752">
        <v>406577</v>
      </c>
      <c r="B134752" s="2">
        <v>44429.875453962828</v>
      </c>
      <c r="C134752">
        <v>194869</v>
      </c>
      <c r="D134752">
        <v>285680</v>
      </c>
      <c r="E134752">
        <f t="shared" si="4210"/>
        <v>6</v>
      </c>
      <c r="F134752">
        <f t="shared" si="4211"/>
        <v>21</v>
      </c>
    </row>
    <row r="134753" spans="1:6" x14ac:dyDescent="0.45">
      <c r="A134753">
        <v>406578</v>
      </c>
      <c r="B134753" s="2">
        <v>44429.875666666667</v>
      </c>
      <c r="C134753">
        <v>178429</v>
      </c>
      <c r="D134753">
        <v>389195</v>
      </c>
      <c r="E134753">
        <f t="shared" si="4210"/>
        <v>6</v>
      </c>
      <c r="F134753">
        <f t="shared" si="4211"/>
        <v>21</v>
      </c>
    </row>
    <row r="134754" spans="1:6" x14ac:dyDescent="0.45">
      <c r="A134754">
        <v>406581</v>
      </c>
      <c r="B134754" s="2">
        <v>44429.876369518111</v>
      </c>
      <c r="C134754">
        <v>28312</v>
      </c>
      <c r="D134754">
        <v>172251</v>
      </c>
      <c r="E134754">
        <f t="shared" si="4210"/>
        <v>6</v>
      </c>
      <c r="F134754">
        <f t="shared" si="4211"/>
        <v>21</v>
      </c>
    </row>
    <row r="134755" spans="1:6" x14ac:dyDescent="0.45">
      <c r="A134755">
        <v>406584</v>
      </c>
      <c r="B134755" s="2">
        <v>44429.877210355982</v>
      </c>
      <c r="C134755">
        <v>349215</v>
      </c>
      <c r="D134755">
        <v>429494</v>
      </c>
      <c r="E134755">
        <f t="shared" si="4210"/>
        <v>6</v>
      </c>
      <c r="F134755">
        <f t="shared" si="4211"/>
        <v>21</v>
      </c>
    </row>
    <row r="134756" spans="1:6" x14ac:dyDescent="0.45">
      <c r="A134756">
        <v>406585</v>
      </c>
      <c r="B134756" s="2">
        <v>44429.878019417476</v>
      </c>
      <c r="C134756">
        <v>18086</v>
      </c>
      <c r="D134756">
        <v>245650</v>
      </c>
      <c r="E134756">
        <f t="shared" si="4210"/>
        <v>6</v>
      </c>
      <c r="F134756">
        <f t="shared" si="4211"/>
        <v>21</v>
      </c>
    </row>
    <row r="134757" spans="1:6" x14ac:dyDescent="0.45">
      <c r="A134757">
        <v>406588</v>
      </c>
      <c r="B134757" s="2">
        <v>44429.878963591422</v>
      </c>
      <c r="C134757">
        <v>342304</v>
      </c>
      <c r="D134757">
        <v>158978</v>
      </c>
      <c r="E134757">
        <f t="shared" si="4210"/>
        <v>6</v>
      </c>
      <c r="F134757">
        <f t="shared" si="4211"/>
        <v>21</v>
      </c>
    </row>
    <row r="134758" spans="1:6" x14ac:dyDescent="0.45">
      <c r="A134758">
        <v>406593</v>
      </c>
      <c r="B134758" s="2">
        <v>44429.879233009713</v>
      </c>
      <c r="C134758">
        <v>117867</v>
      </c>
      <c r="D134758">
        <v>308577</v>
      </c>
      <c r="E134758">
        <f t="shared" si="4210"/>
        <v>6</v>
      </c>
      <c r="F134758">
        <f t="shared" si="4211"/>
        <v>21</v>
      </c>
    </row>
    <row r="134759" spans="1:6" x14ac:dyDescent="0.45">
      <c r="A134759">
        <v>406597</v>
      </c>
      <c r="B134759" s="2">
        <v>44429.880666666664</v>
      </c>
      <c r="C134759">
        <v>154488</v>
      </c>
      <c r="D134759">
        <v>401945</v>
      </c>
      <c r="E134759">
        <f t="shared" si="4210"/>
        <v>6</v>
      </c>
      <c r="F134759">
        <f t="shared" si="4211"/>
        <v>21</v>
      </c>
    </row>
    <row r="134760" spans="1:6" x14ac:dyDescent="0.45">
      <c r="A134760">
        <v>406602</v>
      </c>
      <c r="B134760" s="2">
        <v>44429.880851132686</v>
      </c>
      <c r="C134760">
        <v>192531</v>
      </c>
      <c r="D134760">
        <v>230507</v>
      </c>
      <c r="E134760">
        <f t="shared" si="4210"/>
        <v>6</v>
      </c>
      <c r="F134760">
        <f t="shared" si="4211"/>
        <v>21</v>
      </c>
    </row>
    <row r="134761" spans="1:6" x14ac:dyDescent="0.45">
      <c r="A134761">
        <v>406606</v>
      </c>
      <c r="B134761" s="2">
        <v>44429.881255663429</v>
      </c>
      <c r="C134761">
        <v>186742</v>
      </c>
      <c r="D134761">
        <v>439981</v>
      </c>
      <c r="E134761">
        <f t="shared" si="4210"/>
        <v>6</v>
      </c>
      <c r="F134761">
        <f t="shared" si="4211"/>
        <v>21</v>
      </c>
    </row>
    <row r="134762" spans="1:6" x14ac:dyDescent="0.45">
      <c r="A134762">
        <v>406609</v>
      </c>
      <c r="B134762" s="2">
        <v>44429.881374553668</v>
      </c>
      <c r="C134762">
        <v>45067</v>
      </c>
      <c r="D134762">
        <v>52509</v>
      </c>
      <c r="E134762">
        <f t="shared" si="4210"/>
        <v>6</v>
      </c>
      <c r="F134762">
        <f t="shared" si="4211"/>
        <v>21</v>
      </c>
    </row>
    <row r="134763" spans="1:6" x14ac:dyDescent="0.45">
      <c r="A134763">
        <v>406614</v>
      </c>
      <c r="B134763" s="2">
        <v>44429.881660194173</v>
      </c>
      <c r="C134763">
        <v>141221</v>
      </c>
      <c r="D134763">
        <v>250679</v>
      </c>
      <c r="E134763">
        <f t="shared" si="4210"/>
        <v>6</v>
      </c>
      <c r="F134763">
        <f t="shared" si="4211"/>
        <v>21</v>
      </c>
    </row>
    <row r="134764" spans="1:6" x14ac:dyDescent="0.45">
      <c r="A134764">
        <v>406619</v>
      </c>
      <c r="B134764" s="2">
        <v>44429.882469255666</v>
      </c>
      <c r="C134764">
        <v>94922</v>
      </c>
      <c r="D134764">
        <v>56919</v>
      </c>
      <c r="E134764">
        <f t="shared" si="4210"/>
        <v>6</v>
      </c>
      <c r="F134764">
        <f t="shared" si="4211"/>
        <v>21</v>
      </c>
    </row>
    <row r="134765" spans="1:6" x14ac:dyDescent="0.45">
      <c r="A134765">
        <v>406621</v>
      </c>
      <c r="B134765" s="2">
        <v>44429.882469255666</v>
      </c>
      <c r="C134765">
        <v>224612</v>
      </c>
      <c r="D134765">
        <v>202914</v>
      </c>
      <c r="E134765">
        <f t="shared" si="4210"/>
        <v>6</v>
      </c>
      <c r="F134765">
        <f t="shared" si="4211"/>
        <v>21</v>
      </c>
    </row>
    <row r="134766" spans="1:6" x14ac:dyDescent="0.45">
      <c r="A134766">
        <v>406625</v>
      </c>
      <c r="B134766" s="2">
        <v>44429.882469255666</v>
      </c>
      <c r="C134766">
        <v>232208</v>
      </c>
      <c r="D134766">
        <v>331902</v>
      </c>
      <c r="E134766">
        <f t="shared" si="4210"/>
        <v>6</v>
      </c>
      <c r="F134766">
        <f t="shared" si="4211"/>
        <v>21</v>
      </c>
    </row>
    <row r="134767" spans="1:6" x14ac:dyDescent="0.45">
      <c r="A134767">
        <v>406627</v>
      </c>
      <c r="B134767" s="2">
        <v>44429.882469255666</v>
      </c>
      <c r="C134767">
        <v>309061</v>
      </c>
      <c r="D134767">
        <v>388561</v>
      </c>
      <c r="E134767">
        <f t="shared" si="4210"/>
        <v>6</v>
      </c>
      <c r="F134767">
        <f t="shared" si="4211"/>
        <v>21</v>
      </c>
    </row>
    <row r="134768" spans="1:6" x14ac:dyDescent="0.45">
      <c r="A134768">
        <v>406629</v>
      </c>
      <c r="B134768" s="2">
        <v>44429.882595294046</v>
      </c>
      <c r="C134768">
        <v>322292</v>
      </c>
      <c r="D134768">
        <v>347008</v>
      </c>
      <c r="E134768">
        <f t="shared" si="4210"/>
        <v>6</v>
      </c>
      <c r="F134768">
        <f t="shared" si="4211"/>
        <v>21</v>
      </c>
    </row>
    <row r="134769" spans="1:6" x14ac:dyDescent="0.45">
      <c r="A134769">
        <v>406631</v>
      </c>
      <c r="B134769" s="2">
        <v>44429.886110032363</v>
      </c>
      <c r="C134769">
        <v>91297</v>
      </c>
      <c r="D134769">
        <v>391404</v>
      </c>
      <c r="E134769">
        <f t="shared" si="4210"/>
        <v>6</v>
      </c>
      <c r="F134769">
        <f t="shared" si="4211"/>
        <v>21</v>
      </c>
    </row>
    <row r="134770" spans="1:6" x14ac:dyDescent="0.45">
      <c r="A134770">
        <v>406634</v>
      </c>
      <c r="B134770" s="2">
        <v>44429.886654255803</v>
      </c>
      <c r="C134770">
        <v>51063</v>
      </c>
      <c r="D134770">
        <v>271435</v>
      </c>
      <c r="E134770">
        <f t="shared" si="4210"/>
        <v>6</v>
      </c>
      <c r="F134770">
        <f t="shared" si="4211"/>
        <v>21</v>
      </c>
    </row>
    <row r="134771" spans="1:6" x14ac:dyDescent="0.45">
      <c r="A134771">
        <v>406635</v>
      </c>
      <c r="B134771" s="2">
        <v>44429.886919093849</v>
      </c>
      <c r="C134771">
        <v>52025</v>
      </c>
      <c r="D134771">
        <v>217307</v>
      </c>
      <c r="E134771">
        <f t="shared" si="4210"/>
        <v>6</v>
      </c>
      <c r="F134771">
        <f t="shared" si="4211"/>
        <v>21</v>
      </c>
    </row>
    <row r="134772" spans="1:6" x14ac:dyDescent="0.45">
      <c r="A134772">
        <v>406636</v>
      </c>
      <c r="B134772" s="2">
        <v>44429.886919093849</v>
      </c>
      <c r="C134772">
        <v>202849</v>
      </c>
      <c r="D134772">
        <v>453133</v>
      </c>
      <c r="E134772">
        <f t="shared" si="4210"/>
        <v>6</v>
      </c>
      <c r="F134772">
        <f t="shared" si="4211"/>
        <v>21</v>
      </c>
    </row>
    <row r="134773" spans="1:6" x14ac:dyDescent="0.45">
      <c r="A134773">
        <v>406641</v>
      </c>
      <c r="B134773" s="2">
        <v>44429.88720358898</v>
      </c>
      <c r="C134773">
        <v>21982</v>
      </c>
      <c r="D134773">
        <v>238134</v>
      </c>
      <c r="E134773">
        <f t="shared" si="4210"/>
        <v>6</v>
      </c>
      <c r="F134773">
        <f t="shared" si="4211"/>
        <v>21</v>
      </c>
    </row>
    <row r="134774" spans="1:6" x14ac:dyDescent="0.45">
      <c r="A134774">
        <v>406644</v>
      </c>
      <c r="B134774" s="2">
        <v>44429.8873236246</v>
      </c>
      <c r="C134774">
        <v>53551</v>
      </c>
      <c r="D134774">
        <v>341844</v>
      </c>
      <c r="E134774">
        <f t="shared" si="4210"/>
        <v>6</v>
      </c>
      <c r="F134774">
        <f t="shared" si="4211"/>
        <v>21</v>
      </c>
    </row>
    <row r="134775" spans="1:6" x14ac:dyDescent="0.45">
      <c r="A134775">
        <v>406645</v>
      </c>
      <c r="B134775" s="2">
        <v>44429.8873236246</v>
      </c>
      <c r="C134775">
        <v>99150</v>
      </c>
      <c r="D134775">
        <v>127055</v>
      </c>
      <c r="E134775">
        <f t="shared" si="4210"/>
        <v>6</v>
      </c>
      <c r="F134775">
        <f t="shared" si="4211"/>
        <v>21</v>
      </c>
    </row>
    <row r="134776" spans="1:6" x14ac:dyDescent="0.45">
      <c r="A134776">
        <v>406650</v>
      </c>
      <c r="B134776" s="2">
        <v>44429.8873236246</v>
      </c>
      <c r="C134776">
        <v>308855</v>
      </c>
      <c r="D134776">
        <v>411922</v>
      </c>
      <c r="E134776">
        <f t="shared" si="4210"/>
        <v>6</v>
      </c>
      <c r="F134776">
        <f t="shared" si="4211"/>
        <v>21</v>
      </c>
    </row>
    <row r="134777" spans="1:6" x14ac:dyDescent="0.45">
      <c r="A134777">
        <v>406655</v>
      </c>
      <c r="B134777" s="2">
        <v>44429.887728155336</v>
      </c>
      <c r="C134777">
        <v>243865</v>
      </c>
      <c r="D134777">
        <v>440657</v>
      </c>
      <c r="E134777">
        <f t="shared" si="4210"/>
        <v>6</v>
      </c>
      <c r="F134777">
        <f t="shared" si="4211"/>
        <v>21</v>
      </c>
    </row>
    <row r="134778" spans="1:6" x14ac:dyDescent="0.45">
      <c r="A134778">
        <v>406657</v>
      </c>
      <c r="B134778" s="2">
        <v>44429.888132686086</v>
      </c>
      <c r="C134778">
        <v>332057</v>
      </c>
      <c r="D134778">
        <v>439981</v>
      </c>
      <c r="E134778">
        <f t="shared" si="4210"/>
        <v>6</v>
      </c>
      <c r="F134778">
        <f t="shared" si="4211"/>
        <v>21</v>
      </c>
    </row>
    <row r="134779" spans="1:6" x14ac:dyDescent="0.45">
      <c r="A134779">
        <v>406662</v>
      </c>
      <c r="B134779" s="2">
        <v>44429.888941747573</v>
      </c>
      <c r="C134779">
        <v>230884</v>
      </c>
      <c r="D134779">
        <v>423849</v>
      </c>
      <c r="E134779">
        <f t="shared" si="4210"/>
        <v>6</v>
      </c>
      <c r="F134779">
        <f t="shared" si="4211"/>
        <v>21</v>
      </c>
    </row>
    <row r="134780" spans="1:6" x14ac:dyDescent="0.45">
      <c r="A134780">
        <v>406665</v>
      </c>
      <c r="B134780" s="2">
        <v>44429.889346278316</v>
      </c>
      <c r="C134780">
        <v>166663</v>
      </c>
      <c r="D134780">
        <v>153893</v>
      </c>
      <c r="E134780">
        <f t="shared" si="4210"/>
        <v>6</v>
      </c>
      <c r="F134780">
        <f t="shared" si="4211"/>
        <v>21</v>
      </c>
    </row>
    <row r="134781" spans="1:6" x14ac:dyDescent="0.45">
      <c r="A134781">
        <v>406669</v>
      </c>
      <c r="B134781" s="2">
        <v>44429.889346278316</v>
      </c>
      <c r="C134781">
        <v>207158</v>
      </c>
      <c r="D134781">
        <v>347008</v>
      </c>
      <c r="E134781">
        <f t="shared" si="4210"/>
        <v>6</v>
      </c>
      <c r="F134781">
        <f t="shared" si="4211"/>
        <v>21</v>
      </c>
    </row>
    <row r="134782" spans="1:6" x14ac:dyDescent="0.45">
      <c r="A134782">
        <v>406674</v>
      </c>
      <c r="B134782" s="2">
        <v>44429.889492477188</v>
      </c>
      <c r="C134782">
        <v>115302</v>
      </c>
      <c r="D134782">
        <v>9427</v>
      </c>
      <c r="E134782">
        <f t="shared" si="4210"/>
        <v>6</v>
      </c>
      <c r="F134782">
        <f t="shared" si="4211"/>
        <v>21</v>
      </c>
    </row>
    <row r="134783" spans="1:6" x14ac:dyDescent="0.45">
      <c r="A134783">
        <v>406679</v>
      </c>
      <c r="B134783" s="2">
        <v>44429.891773462783</v>
      </c>
      <c r="C134783">
        <v>40988</v>
      </c>
      <c r="D134783">
        <v>347008</v>
      </c>
      <c r="E134783">
        <f t="shared" si="4210"/>
        <v>6</v>
      </c>
      <c r="F134783">
        <f t="shared" si="4211"/>
        <v>21</v>
      </c>
    </row>
    <row r="134784" spans="1:6" x14ac:dyDescent="0.45">
      <c r="A134784">
        <v>406683</v>
      </c>
      <c r="B134784" s="2">
        <v>44429.892177993534</v>
      </c>
      <c r="C134784">
        <v>193875</v>
      </c>
      <c r="D134784">
        <v>351192</v>
      </c>
      <c r="E134784">
        <f t="shared" si="4210"/>
        <v>6</v>
      </c>
      <c r="F134784">
        <f t="shared" si="4211"/>
        <v>21</v>
      </c>
    </row>
    <row r="134785" spans="1:6" x14ac:dyDescent="0.45">
      <c r="A134785">
        <v>406687</v>
      </c>
      <c r="B134785" s="2">
        <v>44429.89298705502</v>
      </c>
      <c r="C134785">
        <v>201575</v>
      </c>
      <c r="D134785">
        <v>158978</v>
      </c>
      <c r="E134785">
        <f t="shared" si="4210"/>
        <v>6</v>
      </c>
      <c r="F134785">
        <f t="shared" si="4211"/>
        <v>21</v>
      </c>
    </row>
    <row r="134786" spans="1:6" x14ac:dyDescent="0.45">
      <c r="A134786">
        <v>406691</v>
      </c>
      <c r="B134786" s="2">
        <v>44429.89327677236</v>
      </c>
      <c r="C134786">
        <v>194589</v>
      </c>
      <c r="D134786">
        <v>298909</v>
      </c>
      <c r="E134786">
        <f t="shared" si="4210"/>
        <v>6</v>
      </c>
      <c r="F134786">
        <f t="shared" si="4211"/>
        <v>21</v>
      </c>
    </row>
    <row r="134787" spans="1:6" x14ac:dyDescent="0.45">
      <c r="A134787">
        <v>406694</v>
      </c>
      <c r="B134787" s="2">
        <v>44429.893368327888</v>
      </c>
      <c r="C134787">
        <v>135315</v>
      </c>
      <c r="D134787">
        <v>358836</v>
      </c>
      <c r="E134787">
        <f t="shared" ref="E134787:E134850" si="4212">WEEKDAY(B134787,2)</f>
        <v>6</v>
      </c>
      <c r="F134787">
        <f t="shared" ref="F134787:F134850" si="4213">HOUR(B134787)</f>
        <v>21</v>
      </c>
    </row>
    <row r="134788" spans="1:6" x14ac:dyDescent="0.45">
      <c r="A134788">
        <v>406695</v>
      </c>
      <c r="B134788" s="2">
        <v>44429.893391585763</v>
      </c>
      <c r="C134788">
        <v>125012</v>
      </c>
      <c r="D134788">
        <v>308796</v>
      </c>
      <c r="E134788">
        <f t="shared" si="4212"/>
        <v>6</v>
      </c>
      <c r="F134788">
        <f t="shared" si="4213"/>
        <v>21</v>
      </c>
    </row>
    <row r="134789" spans="1:6" x14ac:dyDescent="0.45">
      <c r="A134789">
        <v>406696</v>
      </c>
      <c r="B134789" s="2">
        <v>44429.893429364907</v>
      </c>
      <c r="C134789">
        <v>238365</v>
      </c>
      <c r="D134789">
        <v>173184</v>
      </c>
      <c r="E134789">
        <f t="shared" si="4212"/>
        <v>6</v>
      </c>
      <c r="F134789">
        <f t="shared" si="4213"/>
        <v>21</v>
      </c>
    </row>
    <row r="134790" spans="1:6" x14ac:dyDescent="0.45">
      <c r="A134790">
        <v>406700</v>
      </c>
      <c r="B134790" s="2">
        <v>44429.893490401926</v>
      </c>
      <c r="C134790">
        <v>48881</v>
      </c>
      <c r="D134790">
        <v>230507</v>
      </c>
      <c r="E134790">
        <f t="shared" si="4212"/>
        <v>6</v>
      </c>
      <c r="F134790">
        <f t="shared" si="4213"/>
        <v>21</v>
      </c>
    </row>
    <row r="134791" spans="1:6" x14ac:dyDescent="0.45">
      <c r="A134791">
        <v>406702</v>
      </c>
      <c r="B134791" s="2">
        <v>44429.893796116507</v>
      </c>
      <c r="C134791">
        <v>113673</v>
      </c>
      <c r="D134791">
        <v>108086</v>
      </c>
      <c r="E134791">
        <f t="shared" si="4212"/>
        <v>6</v>
      </c>
      <c r="F134791">
        <f t="shared" si="4213"/>
        <v>21</v>
      </c>
    </row>
    <row r="134792" spans="1:6" x14ac:dyDescent="0.45">
      <c r="A134792">
        <v>406704</v>
      </c>
      <c r="B134792" s="2">
        <v>44429.893796116507</v>
      </c>
      <c r="C134792">
        <v>142342</v>
      </c>
      <c r="D134792">
        <v>71399</v>
      </c>
      <c r="E134792">
        <f t="shared" si="4212"/>
        <v>6</v>
      </c>
      <c r="F134792">
        <f t="shared" si="4213"/>
        <v>21</v>
      </c>
    </row>
    <row r="134793" spans="1:6" x14ac:dyDescent="0.45">
      <c r="A134793">
        <v>406709</v>
      </c>
      <c r="B134793" s="2">
        <v>44429.894</v>
      </c>
      <c r="C134793">
        <v>16207</v>
      </c>
      <c r="D134793">
        <v>17862</v>
      </c>
      <c r="E134793">
        <f t="shared" si="4212"/>
        <v>6</v>
      </c>
      <c r="F134793">
        <f t="shared" si="4213"/>
        <v>21</v>
      </c>
    </row>
    <row r="134794" spans="1:6" x14ac:dyDescent="0.45">
      <c r="A134794">
        <v>406712</v>
      </c>
      <c r="B134794" s="2">
        <v>44429.894605177993</v>
      </c>
      <c r="C134794">
        <v>171689</v>
      </c>
      <c r="D134794">
        <v>327968</v>
      </c>
      <c r="E134794">
        <f t="shared" si="4212"/>
        <v>6</v>
      </c>
      <c r="F134794">
        <f t="shared" si="4213"/>
        <v>21</v>
      </c>
    </row>
    <row r="134795" spans="1:6" x14ac:dyDescent="0.45">
      <c r="A134795">
        <v>406713</v>
      </c>
      <c r="B134795" s="2">
        <v>44429.895009708736</v>
      </c>
      <c r="C134795">
        <v>133201</v>
      </c>
      <c r="D134795">
        <v>335810</v>
      </c>
      <c r="E134795">
        <f t="shared" si="4212"/>
        <v>6</v>
      </c>
      <c r="F134795">
        <f t="shared" si="4213"/>
        <v>21</v>
      </c>
    </row>
    <row r="134796" spans="1:6" x14ac:dyDescent="0.45">
      <c r="A134796">
        <v>406718</v>
      </c>
      <c r="B134796" s="2">
        <v>44429.895414239487</v>
      </c>
      <c r="C134796">
        <v>201875</v>
      </c>
      <c r="D134796">
        <v>363079</v>
      </c>
      <c r="E134796">
        <f t="shared" si="4212"/>
        <v>6</v>
      </c>
      <c r="F134796">
        <f t="shared" si="4213"/>
        <v>21</v>
      </c>
    </row>
    <row r="134797" spans="1:6" x14ac:dyDescent="0.45">
      <c r="A134797">
        <v>406722</v>
      </c>
      <c r="B134797" s="2">
        <v>44429.896389660331</v>
      </c>
      <c r="C134797">
        <v>103283</v>
      </c>
      <c r="D134797">
        <v>7145</v>
      </c>
      <c r="E134797">
        <f t="shared" si="4212"/>
        <v>6</v>
      </c>
      <c r="F134797">
        <f t="shared" si="4213"/>
        <v>21</v>
      </c>
    </row>
    <row r="134798" spans="1:6" x14ac:dyDescent="0.45">
      <c r="A134798">
        <v>406726</v>
      </c>
      <c r="B134798" s="2">
        <v>44429.89700003052</v>
      </c>
      <c r="C134798">
        <v>48489</v>
      </c>
      <c r="D134798">
        <v>95092</v>
      </c>
      <c r="E134798">
        <f t="shared" si="4212"/>
        <v>6</v>
      </c>
      <c r="F134798">
        <f t="shared" si="4213"/>
        <v>21</v>
      </c>
    </row>
    <row r="134799" spans="1:6" x14ac:dyDescent="0.45">
      <c r="A134799">
        <v>406727</v>
      </c>
      <c r="B134799" s="2">
        <v>44429.897436893203</v>
      </c>
      <c r="C134799">
        <v>218678</v>
      </c>
      <c r="D134799">
        <v>330382</v>
      </c>
      <c r="E134799">
        <f t="shared" si="4212"/>
        <v>6</v>
      </c>
      <c r="F134799">
        <f t="shared" si="4213"/>
        <v>21</v>
      </c>
    </row>
    <row r="134800" spans="1:6" x14ac:dyDescent="0.45">
      <c r="A134800">
        <v>406728</v>
      </c>
      <c r="B134800" s="2">
        <v>44429.897436893203</v>
      </c>
      <c r="C134800">
        <v>243201</v>
      </c>
      <c r="D134800">
        <v>316436</v>
      </c>
      <c r="E134800">
        <f t="shared" si="4212"/>
        <v>6</v>
      </c>
      <c r="F134800">
        <f t="shared" si="4213"/>
        <v>21</v>
      </c>
    </row>
    <row r="134801" spans="1:6" x14ac:dyDescent="0.45">
      <c r="A134801">
        <v>406731</v>
      </c>
      <c r="B134801" s="2">
        <v>44429.901886731393</v>
      </c>
      <c r="C134801">
        <v>333713</v>
      </c>
      <c r="D134801">
        <v>230507</v>
      </c>
      <c r="E134801">
        <f t="shared" si="4212"/>
        <v>6</v>
      </c>
      <c r="F134801">
        <f t="shared" si="4213"/>
        <v>21</v>
      </c>
    </row>
    <row r="134802" spans="1:6" x14ac:dyDescent="0.45">
      <c r="A134802">
        <v>406733</v>
      </c>
      <c r="B134802" s="2">
        <v>44429.902291262137</v>
      </c>
      <c r="C134802">
        <v>44798</v>
      </c>
      <c r="D134802">
        <v>20339</v>
      </c>
      <c r="E134802">
        <f t="shared" si="4212"/>
        <v>6</v>
      </c>
      <c r="F134802">
        <f t="shared" si="4213"/>
        <v>21</v>
      </c>
    </row>
    <row r="134803" spans="1:6" x14ac:dyDescent="0.45">
      <c r="A134803">
        <v>406735</v>
      </c>
      <c r="B134803" s="2">
        <v>44429.902291262137</v>
      </c>
      <c r="C134803">
        <v>348919</v>
      </c>
      <c r="D134803">
        <v>154256</v>
      </c>
      <c r="E134803">
        <f t="shared" si="4212"/>
        <v>6</v>
      </c>
      <c r="F134803">
        <f t="shared" si="4213"/>
        <v>21</v>
      </c>
    </row>
    <row r="134804" spans="1:6" x14ac:dyDescent="0.45">
      <c r="A134804">
        <v>406737</v>
      </c>
      <c r="B134804" s="2">
        <v>44429.903504854374</v>
      </c>
      <c r="C134804">
        <v>233926</v>
      </c>
      <c r="D134804">
        <v>170185</v>
      </c>
      <c r="E134804">
        <f t="shared" si="4212"/>
        <v>6</v>
      </c>
      <c r="F134804">
        <f t="shared" si="4213"/>
        <v>21</v>
      </c>
    </row>
    <row r="134805" spans="1:6" x14ac:dyDescent="0.45">
      <c r="A134805">
        <v>406739</v>
      </c>
      <c r="B134805" s="2">
        <v>44429.903775139624</v>
      </c>
      <c r="C134805">
        <v>207812</v>
      </c>
      <c r="D134805">
        <v>411922</v>
      </c>
      <c r="E134805">
        <f t="shared" si="4212"/>
        <v>6</v>
      </c>
      <c r="F134805">
        <f t="shared" si="4213"/>
        <v>21</v>
      </c>
    </row>
    <row r="134806" spans="1:6" x14ac:dyDescent="0.45">
      <c r="A134806">
        <v>406744</v>
      </c>
      <c r="B134806" s="2">
        <v>44429.903836176643</v>
      </c>
      <c r="C134806">
        <v>306112</v>
      </c>
      <c r="D134806">
        <v>327968</v>
      </c>
      <c r="E134806">
        <f t="shared" si="4212"/>
        <v>6</v>
      </c>
      <c r="F134806">
        <f t="shared" si="4213"/>
        <v>21</v>
      </c>
    </row>
    <row r="134807" spans="1:6" x14ac:dyDescent="0.45">
      <c r="A134807">
        <v>406747</v>
      </c>
      <c r="B134807" s="2">
        <v>44429.904718446604</v>
      </c>
      <c r="C134807">
        <v>277104</v>
      </c>
      <c r="D134807">
        <v>145946</v>
      </c>
      <c r="E134807">
        <f t="shared" si="4212"/>
        <v>6</v>
      </c>
      <c r="F134807">
        <f t="shared" si="4213"/>
        <v>21</v>
      </c>
    </row>
    <row r="134808" spans="1:6" x14ac:dyDescent="0.45">
      <c r="A134808">
        <v>406749</v>
      </c>
      <c r="B134808" s="2">
        <v>44429.905932038833</v>
      </c>
      <c r="C134808">
        <v>154567</v>
      </c>
      <c r="D134808">
        <v>180863</v>
      </c>
      <c r="E134808">
        <f t="shared" si="4212"/>
        <v>6</v>
      </c>
      <c r="F134808">
        <f t="shared" si="4213"/>
        <v>21</v>
      </c>
    </row>
    <row r="134809" spans="1:6" x14ac:dyDescent="0.45">
      <c r="A134809">
        <v>406754</v>
      </c>
      <c r="B134809" s="2">
        <v>44429.905941953795</v>
      </c>
      <c r="C134809">
        <v>188138</v>
      </c>
      <c r="D134809">
        <v>466414</v>
      </c>
      <c r="E134809">
        <f t="shared" si="4212"/>
        <v>6</v>
      </c>
      <c r="F134809">
        <f t="shared" si="4213"/>
        <v>21</v>
      </c>
    </row>
    <row r="134810" spans="1:6" x14ac:dyDescent="0.45">
      <c r="A134810">
        <v>406757</v>
      </c>
      <c r="B134810" s="2">
        <v>44429.906741100327</v>
      </c>
      <c r="C134810">
        <v>36196</v>
      </c>
      <c r="D134810">
        <v>114185</v>
      </c>
      <c r="E134810">
        <f t="shared" si="4212"/>
        <v>6</v>
      </c>
      <c r="F134810">
        <f t="shared" si="4213"/>
        <v>21</v>
      </c>
    </row>
    <row r="134811" spans="1:6" x14ac:dyDescent="0.45">
      <c r="A134811">
        <v>406760</v>
      </c>
      <c r="B134811" s="2">
        <v>44429.907145631063</v>
      </c>
      <c r="C134811">
        <v>204190</v>
      </c>
      <c r="D134811">
        <v>21760</v>
      </c>
      <c r="E134811">
        <f t="shared" si="4212"/>
        <v>6</v>
      </c>
      <c r="F134811">
        <f t="shared" si="4213"/>
        <v>21</v>
      </c>
    </row>
    <row r="134812" spans="1:6" x14ac:dyDescent="0.45">
      <c r="A134812">
        <v>406761</v>
      </c>
      <c r="B134812" s="2">
        <v>44429.907954692557</v>
      </c>
      <c r="C134812">
        <v>207335</v>
      </c>
      <c r="D134812">
        <v>343712</v>
      </c>
      <c r="E134812">
        <f t="shared" si="4212"/>
        <v>6</v>
      </c>
      <c r="F134812">
        <f t="shared" si="4213"/>
        <v>21</v>
      </c>
    </row>
    <row r="134813" spans="1:6" x14ac:dyDescent="0.45">
      <c r="A134813">
        <v>406766</v>
      </c>
      <c r="B134813" s="2">
        <v>44429.9083592233</v>
      </c>
      <c r="C134813">
        <v>304585</v>
      </c>
      <c r="D134813">
        <v>75550</v>
      </c>
      <c r="E134813">
        <f t="shared" si="4212"/>
        <v>6</v>
      </c>
      <c r="F134813">
        <f t="shared" si="4213"/>
        <v>21</v>
      </c>
    </row>
    <row r="134814" spans="1:6" x14ac:dyDescent="0.45">
      <c r="A134814">
        <v>406770</v>
      </c>
      <c r="B134814" s="2">
        <v>44429.909572815537</v>
      </c>
      <c r="C134814">
        <v>163610</v>
      </c>
      <c r="D134814">
        <v>76998</v>
      </c>
      <c r="E134814">
        <f t="shared" si="4212"/>
        <v>6</v>
      </c>
      <c r="F134814">
        <f t="shared" si="4213"/>
        <v>21</v>
      </c>
    </row>
    <row r="134815" spans="1:6" x14ac:dyDescent="0.45">
      <c r="A134815">
        <v>406774</v>
      </c>
      <c r="B134815" s="2">
        <v>44429.909572815537</v>
      </c>
      <c r="C134815">
        <v>282067</v>
      </c>
      <c r="D134815">
        <v>191893</v>
      </c>
      <c r="E134815">
        <f t="shared" si="4212"/>
        <v>6</v>
      </c>
      <c r="F134815">
        <f t="shared" si="4213"/>
        <v>21</v>
      </c>
    </row>
    <row r="134816" spans="1:6" x14ac:dyDescent="0.45">
      <c r="A134816">
        <v>406776</v>
      </c>
      <c r="B134816" s="2">
        <v>44429.910946989352</v>
      </c>
      <c r="C134816">
        <v>137764</v>
      </c>
      <c r="D134816">
        <v>418854</v>
      </c>
      <c r="E134816">
        <f t="shared" si="4212"/>
        <v>6</v>
      </c>
      <c r="F134816">
        <f t="shared" si="4213"/>
        <v>21</v>
      </c>
    </row>
    <row r="134817" spans="1:6" x14ac:dyDescent="0.45">
      <c r="A134817">
        <v>406780</v>
      </c>
      <c r="B134817" s="2">
        <v>44429.911160618918</v>
      </c>
      <c r="C134817">
        <v>185845</v>
      </c>
      <c r="D134817">
        <v>351192</v>
      </c>
      <c r="E134817">
        <f t="shared" si="4212"/>
        <v>6</v>
      </c>
      <c r="F134817">
        <f t="shared" si="4213"/>
        <v>21</v>
      </c>
    </row>
    <row r="134818" spans="1:6" x14ac:dyDescent="0.45">
      <c r="A134818">
        <v>406784</v>
      </c>
      <c r="B134818" s="2">
        <v>44429.91119093851</v>
      </c>
      <c r="C134818">
        <v>148203</v>
      </c>
      <c r="D134818">
        <v>316436</v>
      </c>
      <c r="E134818">
        <f t="shared" si="4212"/>
        <v>6</v>
      </c>
      <c r="F134818">
        <f t="shared" si="4213"/>
        <v>21</v>
      </c>
    </row>
    <row r="134819" spans="1:6" x14ac:dyDescent="0.45">
      <c r="A134819">
        <v>406785</v>
      </c>
      <c r="B134819" s="2">
        <v>44429.911595469261</v>
      </c>
      <c r="C134819">
        <v>54729</v>
      </c>
      <c r="D134819">
        <v>323760</v>
      </c>
      <c r="E134819">
        <f t="shared" si="4212"/>
        <v>6</v>
      </c>
      <c r="F134819">
        <f t="shared" si="4213"/>
        <v>21</v>
      </c>
    </row>
    <row r="134820" spans="1:6" x14ac:dyDescent="0.45">
      <c r="A134820">
        <v>406789</v>
      </c>
      <c r="B134820" s="2">
        <v>44429.912228766749</v>
      </c>
      <c r="C134820">
        <v>264109</v>
      </c>
      <c r="D134820">
        <v>394819</v>
      </c>
      <c r="E134820">
        <f t="shared" si="4212"/>
        <v>6</v>
      </c>
      <c r="F134820">
        <f t="shared" si="4213"/>
        <v>21</v>
      </c>
    </row>
    <row r="134821" spans="1:6" x14ac:dyDescent="0.45">
      <c r="A134821">
        <v>406794</v>
      </c>
      <c r="B134821" s="2">
        <v>44429.913213592234</v>
      </c>
      <c r="C134821">
        <v>27583</v>
      </c>
      <c r="D134821">
        <v>347393</v>
      </c>
      <c r="E134821">
        <f t="shared" si="4212"/>
        <v>6</v>
      </c>
      <c r="F134821">
        <f t="shared" si="4213"/>
        <v>21</v>
      </c>
    </row>
    <row r="134822" spans="1:6" x14ac:dyDescent="0.45">
      <c r="A134822">
        <v>406795</v>
      </c>
      <c r="B134822" s="2">
        <v>44429.914212469863</v>
      </c>
      <c r="C134822">
        <v>27919</v>
      </c>
      <c r="D134822">
        <v>316630</v>
      </c>
      <c r="E134822">
        <f t="shared" si="4212"/>
        <v>6</v>
      </c>
      <c r="F134822">
        <f t="shared" si="4213"/>
        <v>21</v>
      </c>
    </row>
    <row r="134823" spans="1:6" x14ac:dyDescent="0.45">
      <c r="A134823">
        <v>406799</v>
      </c>
      <c r="B134823" s="2">
        <v>44429.914304025391</v>
      </c>
      <c r="C134823">
        <v>58873</v>
      </c>
      <c r="D134823">
        <v>241713</v>
      </c>
      <c r="E134823">
        <f t="shared" si="4212"/>
        <v>6</v>
      </c>
      <c r="F134823">
        <f t="shared" si="4213"/>
        <v>21</v>
      </c>
    </row>
    <row r="134824" spans="1:6" x14ac:dyDescent="0.45">
      <c r="A134824">
        <v>406800</v>
      </c>
      <c r="B134824" s="2">
        <v>44429.914333333334</v>
      </c>
      <c r="C134824">
        <v>114338</v>
      </c>
      <c r="D134824">
        <v>218531</v>
      </c>
      <c r="E134824">
        <f t="shared" si="4212"/>
        <v>6</v>
      </c>
      <c r="F134824">
        <f t="shared" si="4213"/>
        <v>21</v>
      </c>
    </row>
    <row r="134825" spans="1:6" x14ac:dyDescent="0.45">
      <c r="A134825">
        <v>406802</v>
      </c>
      <c r="B134825" s="2">
        <v>44429.914427184463</v>
      </c>
      <c r="C134825">
        <v>49523</v>
      </c>
      <c r="D134825">
        <v>97294</v>
      </c>
      <c r="E134825">
        <f t="shared" si="4212"/>
        <v>6</v>
      </c>
      <c r="F134825">
        <f t="shared" si="4213"/>
        <v>21</v>
      </c>
    </row>
    <row r="134826" spans="1:6" x14ac:dyDescent="0.45">
      <c r="A134826">
        <v>406806</v>
      </c>
      <c r="B134826" s="2">
        <v>44429.914427184463</v>
      </c>
      <c r="C134826">
        <v>133365</v>
      </c>
      <c r="D134826">
        <v>293021</v>
      </c>
      <c r="E134826">
        <f t="shared" si="4212"/>
        <v>6</v>
      </c>
      <c r="F134826">
        <f t="shared" si="4213"/>
        <v>21</v>
      </c>
    </row>
    <row r="134827" spans="1:6" x14ac:dyDescent="0.45">
      <c r="A134827">
        <v>406807</v>
      </c>
      <c r="B134827" s="2">
        <v>44429.914427184463</v>
      </c>
      <c r="C134827">
        <v>323346</v>
      </c>
      <c r="D134827">
        <v>158978</v>
      </c>
      <c r="E134827">
        <f t="shared" si="4212"/>
        <v>6</v>
      </c>
      <c r="F134827">
        <f t="shared" si="4213"/>
        <v>21</v>
      </c>
    </row>
    <row r="134828" spans="1:6" x14ac:dyDescent="0.45">
      <c r="A134828">
        <v>406812</v>
      </c>
      <c r="B134828" s="2">
        <v>44429.914831715214</v>
      </c>
      <c r="C134828">
        <v>107459</v>
      </c>
      <c r="D134828">
        <v>118549</v>
      </c>
      <c r="E134828">
        <f t="shared" si="4212"/>
        <v>6</v>
      </c>
      <c r="F134828">
        <f t="shared" si="4213"/>
        <v>21</v>
      </c>
    </row>
    <row r="134829" spans="1:6" x14ac:dyDescent="0.45">
      <c r="A134829">
        <v>406815</v>
      </c>
      <c r="B134829" s="2">
        <v>44429.91523624595</v>
      </c>
      <c r="C134829">
        <v>207871</v>
      </c>
      <c r="D134829">
        <v>440811</v>
      </c>
      <c r="E134829">
        <f t="shared" si="4212"/>
        <v>6</v>
      </c>
      <c r="F134829">
        <f t="shared" si="4213"/>
        <v>21</v>
      </c>
    </row>
    <row r="134830" spans="1:6" x14ac:dyDescent="0.45">
      <c r="A134830">
        <v>406820</v>
      </c>
      <c r="B134830" s="2">
        <v>44429.917663430424</v>
      </c>
      <c r="C134830">
        <v>103935</v>
      </c>
      <c r="D134830">
        <v>105231</v>
      </c>
      <c r="E134830">
        <f t="shared" si="4212"/>
        <v>6</v>
      </c>
      <c r="F134830">
        <f t="shared" si="4213"/>
        <v>22</v>
      </c>
    </row>
    <row r="134831" spans="1:6" x14ac:dyDescent="0.45">
      <c r="A134831">
        <v>406823</v>
      </c>
      <c r="B134831" s="2">
        <v>44429.918472491911</v>
      </c>
      <c r="C134831">
        <v>109021</v>
      </c>
      <c r="D134831">
        <v>419981</v>
      </c>
      <c r="E134831">
        <f t="shared" si="4212"/>
        <v>6</v>
      </c>
      <c r="F134831">
        <f t="shared" si="4213"/>
        <v>22</v>
      </c>
    </row>
    <row r="134832" spans="1:6" x14ac:dyDescent="0.45">
      <c r="A134832">
        <v>406828</v>
      </c>
      <c r="B134832" s="2">
        <v>44429.919686084148</v>
      </c>
      <c r="C134832">
        <v>128157</v>
      </c>
      <c r="D134832">
        <v>351192</v>
      </c>
      <c r="E134832">
        <f t="shared" si="4212"/>
        <v>6</v>
      </c>
      <c r="F134832">
        <f t="shared" si="4213"/>
        <v>22</v>
      </c>
    </row>
    <row r="134833" spans="1:6" x14ac:dyDescent="0.45">
      <c r="A134833">
        <v>406833</v>
      </c>
      <c r="B134833" s="2">
        <v>44429.922113268614</v>
      </c>
      <c r="C134833">
        <v>304885</v>
      </c>
      <c r="D134833">
        <v>453374</v>
      </c>
      <c r="E134833">
        <f t="shared" si="4212"/>
        <v>6</v>
      </c>
      <c r="F134833">
        <f t="shared" si="4213"/>
        <v>22</v>
      </c>
    </row>
    <row r="134834" spans="1:6" x14ac:dyDescent="0.45">
      <c r="A134834">
        <v>406835</v>
      </c>
      <c r="B134834" s="2">
        <v>44429.922922330101</v>
      </c>
      <c r="C134834">
        <v>89255</v>
      </c>
      <c r="D134834">
        <v>206501</v>
      </c>
      <c r="E134834">
        <f t="shared" si="4212"/>
        <v>6</v>
      </c>
      <c r="F134834">
        <f t="shared" si="4213"/>
        <v>22</v>
      </c>
    </row>
    <row r="134835" spans="1:6" x14ac:dyDescent="0.45">
      <c r="A134835">
        <v>406840</v>
      </c>
      <c r="B134835" s="2">
        <v>44429.922922330101</v>
      </c>
      <c r="C134835">
        <v>105634</v>
      </c>
      <c r="D134835">
        <v>242428</v>
      </c>
      <c r="E134835">
        <f t="shared" si="4212"/>
        <v>6</v>
      </c>
      <c r="F134835">
        <f t="shared" si="4213"/>
        <v>22</v>
      </c>
    </row>
    <row r="134836" spans="1:6" x14ac:dyDescent="0.45">
      <c r="A134836">
        <v>406842</v>
      </c>
      <c r="B134836" s="2">
        <v>44429.923245948667</v>
      </c>
      <c r="C134836">
        <v>342573</v>
      </c>
      <c r="D134836">
        <v>18620</v>
      </c>
      <c r="E134836">
        <f t="shared" si="4212"/>
        <v>6</v>
      </c>
      <c r="F134836">
        <f t="shared" si="4213"/>
        <v>22</v>
      </c>
    </row>
    <row r="134837" spans="1:6" x14ac:dyDescent="0.45">
      <c r="A134837">
        <v>406846</v>
      </c>
      <c r="B134837" s="2">
        <v>44429.924135922331</v>
      </c>
      <c r="C134837">
        <v>130017</v>
      </c>
      <c r="D134837">
        <v>477440</v>
      </c>
      <c r="E134837">
        <f t="shared" si="4212"/>
        <v>6</v>
      </c>
      <c r="F134837">
        <f t="shared" si="4213"/>
        <v>22</v>
      </c>
    </row>
    <row r="134838" spans="1:6" x14ac:dyDescent="0.45">
      <c r="A134838">
        <v>406849</v>
      </c>
      <c r="B134838" s="2">
        <v>44429.924540453074</v>
      </c>
      <c r="C134838">
        <v>328838</v>
      </c>
      <c r="D134838">
        <v>401945</v>
      </c>
      <c r="E134838">
        <f t="shared" si="4212"/>
        <v>6</v>
      </c>
      <c r="F134838">
        <f t="shared" si="4213"/>
        <v>22</v>
      </c>
    </row>
    <row r="134839" spans="1:6" x14ac:dyDescent="0.45">
      <c r="A134839">
        <v>406852</v>
      </c>
      <c r="B134839" s="2">
        <v>44429.925754045311</v>
      </c>
      <c r="C134839">
        <v>211482</v>
      </c>
      <c r="D134839">
        <v>158978</v>
      </c>
      <c r="E134839">
        <f t="shared" si="4212"/>
        <v>6</v>
      </c>
      <c r="F134839">
        <f t="shared" si="4213"/>
        <v>22</v>
      </c>
    </row>
    <row r="134840" spans="1:6" x14ac:dyDescent="0.45">
      <c r="A134840">
        <v>406857</v>
      </c>
      <c r="B134840" s="2">
        <v>44429.926158576054</v>
      </c>
      <c r="C134840">
        <v>341828</v>
      </c>
      <c r="D134840">
        <v>206501</v>
      </c>
      <c r="E134840">
        <f t="shared" si="4212"/>
        <v>6</v>
      </c>
      <c r="F134840">
        <f t="shared" si="4213"/>
        <v>22</v>
      </c>
    </row>
    <row r="134841" spans="1:6" x14ac:dyDescent="0.45">
      <c r="A134841">
        <v>406860</v>
      </c>
      <c r="B134841" s="2">
        <v>44429.92656310679</v>
      </c>
      <c r="C134841">
        <v>20562</v>
      </c>
      <c r="D134841">
        <v>86587</v>
      </c>
      <c r="E134841">
        <f t="shared" si="4212"/>
        <v>6</v>
      </c>
      <c r="F134841">
        <f t="shared" si="4213"/>
        <v>22</v>
      </c>
    </row>
    <row r="134842" spans="1:6" x14ac:dyDescent="0.45">
      <c r="A134842">
        <v>406865</v>
      </c>
      <c r="B134842" s="2">
        <v>44429.927333333333</v>
      </c>
      <c r="C134842">
        <v>332466</v>
      </c>
      <c r="D134842">
        <v>472712</v>
      </c>
      <c r="E134842">
        <f t="shared" si="4212"/>
        <v>6</v>
      </c>
      <c r="F134842">
        <f t="shared" si="4213"/>
        <v>22</v>
      </c>
    </row>
    <row r="134843" spans="1:6" x14ac:dyDescent="0.45">
      <c r="A134843">
        <v>406869</v>
      </c>
      <c r="B134843" s="2">
        <v>44429.927372168284</v>
      </c>
      <c r="C134843">
        <v>324971</v>
      </c>
      <c r="D134843">
        <v>472908</v>
      </c>
      <c r="E134843">
        <f t="shared" si="4212"/>
        <v>6</v>
      </c>
      <c r="F134843">
        <f t="shared" si="4213"/>
        <v>22</v>
      </c>
    </row>
    <row r="134844" spans="1:6" x14ac:dyDescent="0.45">
      <c r="A134844">
        <v>406870</v>
      </c>
      <c r="B134844" s="2">
        <v>44429.928189947204</v>
      </c>
      <c r="C134844">
        <v>302205</v>
      </c>
      <c r="D134844">
        <v>53379</v>
      </c>
      <c r="E134844">
        <f t="shared" si="4212"/>
        <v>6</v>
      </c>
      <c r="F134844">
        <f t="shared" si="4213"/>
        <v>22</v>
      </c>
    </row>
    <row r="134845" spans="1:6" x14ac:dyDescent="0.45">
      <c r="A134845">
        <v>406871</v>
      </c>
      <c r="B134845" s="2">
        <v>44429.928585760521</v>
      </c>
      <c r="C134845">
        <v>139585</v>
      </c>
      <c r="D134845">
        <v>394819</v>
      </c>
      <c r="E134845">
        <f t="shared" si="4212"/>
        <v>6</v>
      </c>
      <c r="F134845">
        <f t="shared" si="4213"/>
        <v>22</v>
      </c>
    </row>
    <row r="134846" spans="1:6" x14ac:dyDescent="0.45">
      <c r="A134846">
        <v>406875</v>
      </c>
      <c r="B134846" s="2">
        <v>44429.929898983733</v>
      </c>
      <c r="C134846">
        <v>7347</v>
      </c>
      <c r="D134846">
        <v>179296</v>
      </c>
      <c r="E134846">
        <f t="shared" si="4212"/>
        <v>6</v>
      </c>
      <c r="F134846">
        <f t="shared" si="4213"/>
        <v>22</v>
      </c>
    </row>
    <row r="134847" spans="1:6" x14ac:dyDescent="0.45">
      <c r="A134847">
        <v>406880</v>
      </c>
      <c r="B134847" s="2">
        <v>44429.930608414237</v>
      </c>
      <c r="C134847">
        <v>330635</v>
      </c>
      <c r="D134847">
        <v>408587</v>
      </c>
      <c r="E134847">
        <f t="shared" si="4212"/>
        <v>6</v>
      </c>
      <c r="F134847">
        <f t="shared" si="4213"/>
        <v>22</v>
      </c>
    </row>
    <row r="134848" spans="1:6" x14ac:dyDescent="0.45">
      <c r="A134848">
        <v>406885</v>
      </c>
      <c r="B134848" s="2">
        <v>44429.931012944988</v>
      </c>
      <c r="C134848">
        <v>120049</v>
      </c>
      <c r="D134848">
        <v>202229</v>
      </c>
      <c r="E134848">
        <f t="shared" si="4212"/>
        <v>6</v>
      </c>
      <c r="F134848">
        <f t="shared" si="4213"/>
        <v>22</v>
      </c>
    </row>
    <row r="134849" spans="1:6" x14ac:dyDescent="0.45">
      <c r="A134849">
        <v>406888</v>
      </c>
      <c r="B134849" s="2">
        <v>44429.931333353677</v>
      </c>
      <c r="C134849">
        <v>194448</v>
      </c>
      <c r="D134849">
        <v>4199</v>
      </c>
      <c r="E134849">
        <f t="shared" si="4212"/>
        <v>6</v>
      </c>
      <c r="F134849">
        <f t="shared" si="4213"/>
        <v>22</v>
      </c>
    </row>
    <row r="134850" spans="1:6" x14ac:dyDescent="0.45">
      <c r="A134850">
        <v>406890</v>
      </c>
      <c r="B134850" s="2">
        <v>44429.931417475724</v>
      </c>
      <c r="C134850">
        <v>97828</v>
      </c>
      <c r="D134850">
        <v>238334</v>
      </c>
      <c r="E134850">
        <f t="shared" si="4212"/>
        <v>6</v>
      </c>
      <c r="F134850">
        <f t="shared" si="4213"/>
        <v>22</v>
      </c>
    </row>
    <row r="134851" spans="1:6" x14ac:dyDescent="0.45">
      <c r="A134851">
        <v>406891</v>
      </c>
      <c r="B134851" s="2">
        <v>44429.931669057281</v>
      </c>
      <c r="C134851">
        <v>304186</v>
      </c>
      <c r="D134851">
        <v>346056</v>
      </c>
      <c r="E134851">
        <f t="shared" ref="E134851:E134914" si="4214">WEEKDAY(B134851,2)</f>
        <v>6</v>
      </c>
      <c r="F134851">
        <f t="shared" ref="F134851:F134914" si="4215">HOUR(B134851)</f>
        <v>22</v>
      </c>
    </row>
    <row r="134852" spans="1:6" x14ac:dyDescent="0.45">
      <c r="A134852">
        <v>406893</v>
      </c>
      <c r="B134852" s="2">
        <v>44429.931822006474</v>
      </c>
      <c r="C134852">
        <v>87670</v>
      </c>
      <c r="D134852">
        <v>347008</v>
      </c>
      <c r="E134852">
        <f t="shared" si="4214"/>
        <v>6</v>
      </c>
      <c r="F134852">
        <f t="shared" si="4215"/>
        <v>22</v>
      </c>
    </row>
    <row r="134853" spans="1:6" x14ac:dyDescent="0.45">
      <c r="A134853">
        <v>406898</v>
      </c>
      <c r="B134853" s="2">
        <v>44429.932004760885</v>
      </c>
      <c r="C134853">
        <v>157873</v>
      </c>
      <c r="D134853">
        <v>295146</v>
      </c>
      <c r="E134853">
        <f t="shared" si="4214"/>
        <v>6</v>
      </c>
      <c r="F134853">
        <f t="shared" si="4215"/>
        <v>22</v>
      </c>
    </row>
    <row r="134854" spans="1:6" x14ac:dyDescent="0.45">
      <c r="A134854">
        <v>406902</v>
      </c>
      <c r="B134854" s="2">
        <v>44429.932631067961</v>
      </c>
      <c r="C134854">
        <v>321160</v>
      </c>
      <c r="D134854">
        <v>158978</v>
      </c>
      <c r="E134854">
        <f t="shared" si="4214"/>
        <v>6</v>
      </c>
      <c r="F134854">
        <f t="shared" si="4215"/>
        <v>22</v>
      </c>
    </row>
    <row r="134855" spans="1:6" x14ac:dyDescent="0.45">
      <c r="A134855">
        <v>406904</v>
      </c>
      <c r="B134855" s="2">
        <v>44429.933440129447</v>
      </c>
      <c r="C134855">
        <v>147744</v>
      </c>
      <c r="D134855">
        <v>106814</v>
      </c>
      <c r="E134855">
        <f t="shared" si="4214"/>
        <v>6</v>
      </c>
      <c r="F134855">
        <f t="shared" si="4215"/>
        <v>22</v>
      </c>
    </row>
    <row r="134856" spans="1:6" x14ac:dyDescent="0.45">
      <c r="A134856">
        <v>406908</v>
      </c>
      <c r="B134856" s="2">
        <v>44429.933469649339</v>
      </c>
      <c r="C134856">
        <v>243924</v>
      </c>
      <c r="D134856">
        <v>351192</v>
      </c>
      <c r="E134856">
        <f t="shared" si="4214"/>
        <v>6</v>
      </c>
      <c r="F134856">
        <f t="shared" si="4215"/>
        <v>22</v>
      </c>
    </row>
    <row r="134857" spans="1:6" x14ac:dyDescent="0.45">
      <c r="A134857">
        <v>406910</v>
      </c>
      <c r="B134857" s="2">
        <v>44429.935056611837</v>
      </c>
      <c r="C134857">
        <v>74882</v>
      </c>
      <c r="D134857">
        <v>180863</v>
      </c>
      <c r="E134857">
        <f t="shared" si="4214"/>
        <v>6</v>
      </c>
      <c r="F134857">
        <f t="shared" si="4215"/>
        <v>22</v>
      </c>
    </row>
    <row r="134858" spans="1:6" x14ac:dyDescent="0.45">
      <c r="A134858">
        <v>406912</v>
      </c>
      <c r="B134858" s="2">
        <v>44429.936155278177</v>
      </c>
      <c r="C134858">
        <v>231030</v>
      </c>
      <c r="D134858">
        <v>462579</v>
      </c>
      <c r="E134858">
        <f t="shared" si="4214"/>
        <v>6</v>
      </c>
      <c r="F134858">
        <f t="shared" si="4215"/>
        <v>22</v>
      </c>
    </row>
    <row r="134859" spans="1:6" x14ac:dyDescent="0.45">
      <c r="A134859">
        <v>406915</v>
      </c>
      <c r="B134859" s="2">
        <v>44429.937485436894</v>
      </c>
      <c r="C134859">
        <v>239909</v>
      </c>
      <c r="D134859">
        <v>82901</v>
      </c>
      <c r="E134859">
        <f t="shared" si="4214"/>
        <v>6</v>
      </c>
      <c r="F134859">
        <f t="shared" si="4215"/>
        <v>22</v>
      </c>
    </row>
    <row r="134860" spans="1:6" x14ac:dyDescent="0.45">
      <c r="A134860">
        <v>406918</v>
      </c>
      <c r="B134860" s="2">
        <v>44429.937889967638</v>
      </c>
      <c r="C134860">
        <v>217676</v>
      </c>
      <c r="D134860">
        <v>441340</v>
      </c>
      <c r="E134860">
        <f t="shared" si="4214"/>
        <v>6</v>
      </c>
      <c r="F134860">
        <f t="shared" si="4215"/>
        <v>22</v>
      </c>
    </row>
    <row r="134861" spans="1:6" x14ac:dyDescent="0.45">
      <c r="A134861">
        <v>406921</v>
      </c>
      <c r="B134861" s="2">
        <v>44429.938352610858</v>
      </c>
      <c r="C134861">
        <v>213396</v>
      </c>
      <c r="D134861">
        <v>189009</v>
      </c>
      <c r="E134861">
        <f t="shared" si="4214"/>
        <v>6</v>
      </c>
      <c r="F134861">
        <f t="shared" si="4215"/>
        <v>22</v>
      </c>
    </row>
    <row r="134862" spans="1:6" x14ac:dyDescent="0.45">
      <c r="A134862">
        <v>406926</v>
      </c>
      <c r="B134862" s="2">
        <v>44429.938699029124</v>
      </c>
      <c r="C134862">
        <v>131212</v>
      </c>
      <c r="D134862">
        <v>182191</v>
      </c>
      <c r="E134862">
        <f t="shared" si="4214"/>
        <v>6</v>
      </c>
      <c r="F134862">
        <f t="shared" si="4215"/>
        <v>22</v>
      </c>
    </row>
    <row r="134863" spans="1:6" x14ac:dyDescent="0.45">
      <c r="A134863">
        <v>406930</v>
      </c>
      <c r="B134863" s="2">
        <v>44429.938699029124</v>
      </c>
      <c r="C134863">
        <v>279476</v>
      </c>
      <c r="D134863">
        <v>116280</v>
      </c>
      <c r="E134863">
        <f t="shared" si="4214"/>
        <v>6</v>
      </c>
      <c r="F134863">
        <f t="shared" si="4215"/>
        <v>22</v>
      </c>
    </row>
    <row r="134864" spans="1:6" x14ac:dyDescent="0.45">
      <c r="A134864">
        <v>406931</v>
      </c>
      <c r="B134864" s="2">
        <v>44429.938871425518</v>
      </c>
      <c r="C134864">
        <v>213845</v>
      </c>
      <c r="D134864">
        <v>60239</v>
      </c>
      <c r="E134864">
        <f t="shared" si="4214"/>
        <v>6</v>
      </c>
      <c r="F134864">
        <f t="shared" si="4215"/>
        <v>22</v>
      </c>
    </row>
    <row r="134865" spans="1:6" x14ac:dyDescent="0.45">
      <c r="A134865">
        <v>406935</v>
      </c>
      <c r="B134865" s="2">
        <v>44429.941935275077</v>
      </c>
      <c r="C134865">
        <v>315826</v>
      </c>
      <c r="D134865">
        <v>182841</v>
      </c>
      <c r="E134865">
        <f t="shared" si="4214"/>
        <v>6</v>
      </c>
      <c r="F134865">
        <f t="shared" si="4215"/>
        <v>22</v>
      </c>
    </row>
    <row r="134866" spans="1:6" x14ac:dyDescent="0.45">
      <c r="A134866">
        <v>406936</v>
      </c>
      <c r="B134866" s="2">
        <v>44429.942167424546</v>
      </c>
      <c r="C134866">
        <v>91390</v>
      </c>
      <c r="D134866">
        <v>322395</v>
      </c>
      <c r="E134866">
        <f t="shared" si="4214"/>
        <v>6</v>
      </c>
      <c r="F134866">
        <f t="shared" si="4215"/>
        <v>22</v>
      </c>
    </row>
    <row r="134867" spans="1:6" x14ac:dyDescent="0.45">
      <c r="A134867">
        <v>406938</v>
      </c>
      <c r="B134867" s="2">
        <v>44429.942930387282</v>
      </c>
      <c r="C134867">
        <v>294931</v>
      </c>
      <c r="D134867">
        <v>304128</v>
      </c>
      <c r="E134867">
        <f t="shared" si="4214"/>
        <v>6</v>
      </c>
      <c r="F134867">
        <f t="shared" si="4215"/>
        <v>22</v>
      </c>
    </row>
    <row r="134868" spans="1:6" x14ac:dyDescent="0.45">
      <c r="A134868">
        <v>406940</v>
      </c>
      <c r="B134868" s="2">
        <v>44429.943553398058</v>
      </c>
      <c r="C134868">
        <v>294227</v>
      </c>
      <c r="D134868">
        <v>423849</v>
      </c>
      <c r="E134868">
        <f t="shared" si="4214"/>
        <v>6</v>
      </c>
      <c r="F134868">
        <f t="shared" si="4215"/>
        <v>22</v>
      </c>
    </row>
    <row r="134869" spans="1:6" x14ac:dyDescent="0.45">
      <c r="A134869">
        <v>406942</v>
      </c>
      <c r="B134869" s="2">
        <v>44429.943553398058</v>
      </c>
      <c r="C134869">
        <v>344802</v>
      </c>
      <c r="D134869">
        <v>347393</v>
      </c>
      <c r="E134869">
        <f t="shared" si="4214"/>
        <v>6</v>
      </c>
      <c r="F134869">
        <f t="shared" si="4215"/>
        <v>22</v>
      </c>
    </row>
    <row r="134870" spans="1:6" x14ac:dyDescent="0.45">
      <c r="A134870">
        <v>406943</v>
      </c>
      <c r="B134870" s="2">
        <v>44429.943957928808</v>
      </c>
      <c r="C134870">
        <v>46838</v>
      </c>
      <c r="D134870">
        <v>151554</v>
      </c>
      <c r="E134870">
        <f t="shared" si="4214"/>
        <v>6</v>
      </c>
      <c r="F134870">
        <f t="shared" si="4215"/>
        <v>22</v>
      </c>
    </row>
    <row r="134871" spans="1:6" x14ac:dyDescent="0.45">
      <c r="A134871">
        <v>406946</v>
      </c>
      <c r="B134871" s="2">
        <v>44429.943957928808</v>
      </c>
      <c r="C134871">
        <v>88112</v>
      </c>
      <c r="D134871">
        <v>122982</v>
      </c>
      <c r="E134871">
        <f t="shared" si="4214"/>
        <v>6</v>
      </c>
      <c r="F134871">
        <f t="shared" si="4215"/>
        <v>22</v>
      </c>
    </row>
    <row r="134872" spans="1:6" x14ac:dyDescent="0.45">
      <c r="A134872">
        <v>406951</v>
      </c>
      <c r="B134872" s="2">
        <v>44429.943957928808</v>
      </c>
      <c r="C134872">
        <v>129526</v>
      </c>
      <c r="D134872">
        <v>111368</v>
      </c>
      <c r="E134872">
        <f t="shared" si="4214"/>
        <v>6</v>
      </c>
      <c r="F134872">
        <f t="shared" si="4215"/>
        <v>22</v>
      </c>
    </row>
    <row r="134873" spans="1:6" x14ac:dyDescent="0.45">
      <c r="A134873">
        <v>406956</v>
      </c>
      <c r="B134873" s="2">
        <v>44429.946287423321</v>
      </c>
      <c r="C134873">
        <v>92053</v>
      </c>
      <c r="D134873">
        <v>326622</v>
      </c>
      <c r="E134873">
        <f t="shared" si="4214"/>
        <v>6</v>
      </c>
      <c r="F134873">
        <f t="shared" si="4215"/>
        <v>22</v>
      </c>
    </row>
    <row r="134874" spans="1:6" x14ac:dyDescent="0.45">
      <c r="A134874">
        <v>406958</v>
      </c>
      <c r="B134874" s="2">
        <v>44429.947194174762</v>
      </c>
      <c r="C134874">
        <v>164203</v>
      </c>
      <c r="D134874">
        <v>118549</v>
      </c>
      <c r="E134874">
        <f t="shared" si="4214"/>
        <v>6</v>
      </c>
      <c r="F134874">
        <f t="shared" si="4215"/>
        <v>22</v>
      </c>
    </row>
    <row r="134875" spans="1:6" x14ac:dyDescent="0.45">
      <c r="A134875">
        <v>406960</v>
      </c>
      <c r="B134875" s="2">
        <v>44429.948333333334</v>
      </c>
      <c r="C134875">
        <v>343337</v>
      </c>
      <c r="D134875">
        <v>26408</v>
      </c>
      <c r="E134875">
        <f t="shared" si="4214"/>
        <v>6</v>
      </c>
      <c r="F134875">
        <f t="shared" si="4215"/>
        <v>22</v>
      </c>
    </row>
    <row r="134876" spans="1:6" x14ac:dyDescent="0.45">
      <c r="A134876">
        <v>406965</v>
      </c>
      <c r="B134876" s="2">
        <v>44429.948407766991</v>
      </c>
      <c r="C134876">
        <v>180129</v>
      </c>
      <c r="D134876">
        <v>74982</v>
      </c>
      <c r="E134876">
        <f t="shared" si="4214"/>
        <v>6</v>
      </c>
      <c r="F134876">
        <f t="shared" si="4215"/>
        <v>22</v>
      </c>
    </row>
    <row r="134877" spans="1:6" x14ac:dyDescent="0.45">
      <c r="A134877">
        <v>406969</v>
      </c>
      <c r="B134877" s="2">
        <v>44429.950430420708</v>
      </c>
      <c r="C134877">
        <v>325464</v>
      </c>
      <c r="D134877">
        <v>318588</v>
      </c>
      <c r="E134877">
        <f t="shared" si="4214"/>
        <v>6</v>
      </c>
      <c r="F134877">
        <f t="shared" si="4215"/>
        <v>22</v>
      </c>
    </row>
    <row r="134878" spans="1:6" x14ac:dyDescent="0.45">
      <c r="A134878">
        <v>406974</v>
      </c>
      <c r="B134878" s="2">
        <v>44429.95062105167</v>
      </c>
      <c r="C134878">
        <v>269200</v>
      </c>
      <c r="D134878">
        <v>70091</v>
      </c>
      <c r="E134878">
        <f t="shared" si="4214"/>
        <v>6</v>
      </c>
      <c r="F134878">
        <f t="shared" si="4215"/>
        <v>22</v>
      </c>
    </row>
    <row r="134879" spans="1:6" x14ac:dyDescent="0.45">
      <c r="A134879">
        <v>406978</v>
      </c>
      <c r="B134879" s="2">
        <v>44429.951048310802</v>
      </c>
      <c r="C134879">
        <v>342280</v>
      </c>
      <c r="D134879">
        <v>230507</v>
      </c>
      <c r="E134879">
        <f t="shared" si="4214"/>
        <v>6</v>
      </c>
      <c r="F134879">
        <f t="shared" si="4215"/>
        <v>22</v>
      </c>
    </row>
    <row r="134880" spans="1:6" x14ac:dyDescent="0.45">
      <c r="A134880">
        <v>406979</v>
      </c>
      <c r="B134880" s="2">
        <v>44429.951239482201</v>
      </c>
      <c r="C134880">
        <v>144952</v>
      </c>
      <c r="D134880">
        <v>8805</v>
      </c>
      <c r="E134880">
        <f t="shared" si="4214"/>
        <v>6</v>
      </c>
      <c r="F134880">
        <f t="shared" si="4215"/>
        <v>22</v>
      </c>
    </row>
    <row r="134881" spans="1:6" x14ac:dyDescent="0.45">
      <c r="A134881">
        <v>406980</v>
      </c>
      <c r="B134881" s="2">
        <v>44429.953184606464</v>
      </c>
      <c r="C134881">
        <v>102916</v>
      </c>
      <c r="D134881">
        <v>327968</v>
      </c>
      <c r="E134881">
        <f t="shared" si="4214"/>
        <v>6</v>
      </c>
      <c r="F134881">
        <f t="shared" si="4215"/>
        <v>22</v>
      </c>
    </row>
    <row r="134882" spans="1:6" x14ac:dyDescent="0.45">
      <c r="A134882">
        <v>406981</v>
      </c>
      <c r="B134882" s="2">
        <v>44429.953262135925</v>
      </c>
      <c r="C134882">
        <v>123882</v>
      </c>
      <c r="D134882">
        <v>351192</v>
      </c>
      <c r="E134882">
        <f t="shared" si="4214"/>
        <v>6</v>
      </c>
      <c r="F134882">
        <f t="shared" si="4215"/>
        <v>22</v>
      </c>
    </row>
    <row r="134883" spans="1:6" x14ac:dyDescent="0.45">
      <c r="A134883">
        <v>406985</v>
      </c>
      <c r="B134883" s="2">
        <v>44429.955137791068</v>
      </c>
      <c r="C134883">
        <v>294441</v>
      </c>
      <c r="D134883">
        <v>191893</v>
      </c>
      <c r="E134883">
        <f t="shared" si="4214"/>
        <v>6</v>
      </c>
      <c r="F134883">
        <f t="shared" si="4215"/>
        <v>22</v>
      </c>
    </row>
    <row r="134884" spans="1:6" x14ac:dyDescent="0.45">
      <c r="A134884">
        <v>406986</v>
      </c>
      <c r="B134884" s="2">
        <v>44429.955351420635</v>
      </c>
      <c r="C134884">
        <v>215146</v>
      </c>
      <c r="D134884">
        <v>153987</v>
      </c>
      <c r="E134884">
        <f t="shared" si="4214"/>
        <v>6</v>
      </c>
      <c r="F134884">
        <f t="shared" si="4215"/>
        <v>22</v>
      </c>
    </row>
    <row r="134885" spans="1:6" x14ac:dyDescent="0.45">
      <c r="A134885">
        <v>406987</v>
      </c>
      <c r="B134885" s="2">
        <v>44429.956419568465</v>
      </c>
      <c r="C134885">
        <v>346246</v>
      </c>
      <c r="D134885">
        <v>154815</v>
      </c>
      <c r="E134885">
        <f t="shared" si="4214"/>
        <v>6</v>
      </c>
      <c r="F134885">
        <f t="shared" si="4215"/>
        <v>22</v>
      </c>
    </row>
    <row r="134886" spans="1:6" x14ac:dyDescent="0.45">
      <c r="A134886">
        <v>406992</v>
      </c>
      <c r="B134886" s="2">
        <v>44429.956902912621</v>
      </c>
      <c r="C134886">
        <v>219269</v>
      </c>
      <c r="D134886">
        <v>309748</v>
      </c>
      <c r="E134886">
        <f t="shared" si="4214"/>
        <v>6</v>
      </c>
      <c r="F134886">
        <f t="shared" si="4215"/>
        <v>22</v>
      </c>
    </row>
    <row r="134887" spans="1:6" x14ac:dyDescent="0.45">
      <c r="A134887">
        <v>406997</v>
      </c>
      <c r="B134887" s="2">
        <v>44429.95709097568</v>
      </c>
      <c r="C134887">
        <v>157556</v>
      </c>
      <c r="D134887">
        <v>143750</v>
      </c>
      <c r="E134887">
        <f t="shared" si="4214"/>
        <v>6</v>
      </c>
      <c r="F134887">
        <f t="shared" si="4215"/>
        <v>22</v>
      </c>
    </row>
    <row r="134888" spans="1:6" x14ac:dyDescent="0.45">
      <c r="A134888">
        <v>406998</v>
      </c>
      <c r="B134888" s="2">
        <v>44429.957335123756</v>
      </c>
      <c r="C134888">
        <v>129259</v>
      </c>
      <c r="D134888">
        <v>9868</v>
      </c>
      <c r="E134888">
        <f t="shared" si="4214"/>
        <v>6</v>
      </c>
      <c r="F134888">
        <f t="shared" si="4215"/>
        <v>22</v>
      </c>
    </row>
    <row r="134889" spans="1:6" x14ac:dyDescent="0.45">
      <c r="A134889">
        <v>407003</v>
      </c>
      <c r="B134889" s="2">
        <v>44429.957518234813</v>
      </c>
      <c r="C134889">
        <v>1144</v>
      </c>
      <c r="D134889">
        <v>111153</v>
      </c>
      <c r="E134889">
        <f t="shared" si="4214"/>
        <v>6</v>
      </c>
      <c r="F134889">
        <f t="shared" si="4215"/>
        <v>22</v>
      </c>
    </row>
    <row r="134890" spans="1:6" x14ac:dyDescent="0.45">
      <c r="A134890">
        <v>407006</v>
      </c>
      <c r="B134890" s="2">
        <v>44429.958116504851</v>
      </c>
      <c r="C134890">
        <v>256926</v>
      </c>
      <c r="D134890">
        <v>104958</v>
      </c>
      <c r="E134890">
        <f t="shared" si="4214"/>
        <v>6</v>
      </c>
      <c r="F134890">
        <f t="shared" si="4215"/>
        <v>22</v>
      </c>
    </row>
    <row r="134891" spans="1:6" x14ac:dyDescent="0.45">
      <c r="A134891">
        <v>407010</v>
      </c>
      <c r="B134891" s="2">
        <v>44429.958311716058</v>
      </c>
      <c r="C134891">
        <v>189900</v>
      </c>
      <c r="D134891">
        <v>179296</v>
      </c>
      <c r="E134891">
        <f t="shared" si="4214"/>
        <v>6</v>
      </c>
      <c r="F134891">
        <f t="shared" si="4215"/>
        <v>22</v>
      </c>
    </row>
    <row r="134892" spans="1:6" x14ac:dyDescent="0.45">
      <c r="A134892">
        <v>407014</v>
      </c>
      <c r="B134892" s="2">
        <v>44429.958521035602</v>
      </c>
      <c r="C134892">
        <v>7167</v>
      </c>
      <c r="D134892">
        <v>230507</v>
      </c>
      <c r="E134892">
        <f t="shared" si="4214"/>
        <v>6</v>
      </c>
      <c r="F134892">
        <f t="shared" si="4215"/>
        <v>23</v>
      </c>
    </row>
    <row r="134893" spans="1:6" x14ac:dyDescent="0.45">
      <c r="A134893">
        <v>407016</v>
      </c>
      <c r="B134893" s="2">
        <v>44429.960295419172</v>
      </c>
      <c r="C134893">
        <v>138488</v>
      </c>
      <c r="D134893">
        <v>250679</v>
      </c>
      <c r="E134893">
        <f t="shared" si="4214"/>
        <v>6</v>
      </c>
      <c r="F134893">
        <f t="shared" si="4215"/>
        <v>23</v>
      </c>
    </row>
    <row r="134894" spans="1:6" x14ac:dyDescent="0.45">
      <c r="A134894">
        <v>407017</v>
      </c>
      <c r="B134894" s="2">
        <v>44429.960600604267</v>
      </c>
      <c r="C134894">
        <v>302131</v>
      </c>
      <c r="D134894">
        <v>347008</v>
      </c>
      <c r="E134894">
        <f t="shared" si="4214"/>
        <v>6</v>
      </c>
      <c r="F134894">
        <f t="shared" si="4215"/>
        <v>23</v>
      </c>
    </row>
    <row r="134895" spans="1:6" x14ac:dyDescent="0.45">
      <c r="A134895">
        <v>407022</v>
      </c>
      <c r="B134895" s="2">
        <v>44429.961149937437</v>
      </c>
      <c r="C134895">
        <v>193381</v>
      </c>
      <c r="D134895">
        <v>351192</v>
      </c>
      <c r="E134895">
        <f t="shared" si="4214"/>
        <v>6</v>
      </c>
      <c r="F134895">
        <f t="shared" si="4215"/>
        <v>23</v>
      </c>
    </row>
    <row r="134896" spans="1:6" x14ac:dyDescent="0.45">
      <c r="A134896">
        <v>407026</v>
      </c>
      <c r="B134896" s="2">
        <v>44429.961352750812</v>
      </c>
      <c r="C134896">
        <v>16154</v>
      </c>
      <c r="D134896">
        <v>75550</v>
      </c>
      <c r="E134896">
        <f t="shared" si="4214"/>
        <v>6</v>
      </c>
      <c r="F134896">
        <f t="shared" si="4215"/>
        <v>23</v>
      </c>
    </row>
    <row r="134897" spans="1:6" x14ac:dyDescent="0.45">
      <c r="A134897">
        <v>407031</v>
      </c>
      <c r="B134897" s="2">
        <v>44429.961352750812</v>
      </c>
      <c r="C134897">
        <v>124212</v>
      </c>
      <c r="D134897">
        <v>154256</v>
      </c>
      <c r="E134897">
        <f t="shared" si="4214"/>
        <v>6</v>
      </c>
      <c r="F134897">
        <f t="shared" si="4215"/>
        <v>23</v>
      </c>
    </row>
    <row r="134898" spans="1:6" x14ac:dyDescent="0.45">
      <c r="A134898">
        <v>407032</v>
      </c>
      <c r="B134898" s="2">
        <v>44429.963375404535</v>
      </c>
      <c r="C134898">
        <v>194375</v>
      </c>
      <c r="D134898">
        <v>105352</v>
      </c>
      <c r="E134898">
        <f t="shared" si="4214"/>
        <v>6</v>
      </c>
      <c r="F134898">
        <f t="shared" si="4215"/>
        <v>23</v>
      </c>
    </row>
    <row r="134899" spans="1:6" x14ac:dyDescent="0.45">
      <c r="A134899">
        <v>407033</v>
      </c>
      <c r="B134899" s="2">
        <v>44429.963896603287</v>
      </c>
      <c r="C134899">
        <v>148925</v>
      </c>
      <c r="D134899">
        <v>26408</v>
      </c>
      <c r="E134899">
        <f t="shared" si="4214"/>
        <v>6</v>
      </c>
      <c r="F134899">
        <f t="shared" si="4215"/>
        <v>23</v>
      </c>
    </row>
    <row r="134900" spans="1:6" x14ac:dyDescent="0.45">
      <c r="A134900">
        <v>407037</v>
      </c>
      <c r="B134900" s="2">
        <v>44429.964993527508</v>
      </c>
      <c r="C134900">
        <v>127290</v>
      </c>
      <c r="D134900">
        <v>455878</v>
      </c>
      <c r="E134900">
        <f t="shared" si="4214"/>
        <v>6</v>
      </c>
      <c r="F134900">
        <f t="shared" si="4215"/>
        <v>23</v>
      </c>
    </row>
    <row r="134901" spans="1:6" x14ac:dyDescent="0.45">
      <c r="A134901">
        <v>407039</v>
      </c>
      <c r="B134901" s="2">
        <v>44429.966611650489</v>
      </c>
      <c r="C134901">
        <v>141737</v>
      </c>
      <c r="D134901">
        <v>88863</v>
      </c>
      <c r="E134901">
        <f t="shared" si="4214"/>
        <v>6</v>
      </c>
      <c r="F134901">
        <f t="shared" si="4215"/>
        <v>23</v>
      </c>
    </row>
    <row r="134902" spans="1:6" x14ac:dyDescent="0.45">
      <c r="A134902">
        <v>407042</v>
      </c>
      <c r="B134902" s="2">
        <v>44429.968229773462</v>
      </c>
      <c r="C134902">
        <v>126246</v>
      </c>
      <c r="D134902">
        <v>182191</v>
      </c>
      <c r="E134902">
        <f t="shared" si="4214"/>
        <v>6</v>
      </c>
      <c r="F134902">
        <f t="shared" si="4215"/>
        <v>23</v>
      </c>
    </row>
    <row r="134903" spans="1:6" x14ac:dyDescent="0.45">
      <c r="A134903">
        <v>407047</v>
      </c>
      <c r="B134903" s="2">
        <v>44429.968229773462</v>
      </c>
      <c r="C134903">
        <v>260169</v>
      </c>
      <c r="D134903">
        <v>158978</v>
      </c>
      <c r="E134903">
        <f t="shared" si="4214"/>
        <v>6</v>
      </c>
      <c r="F134903">
        <f t="shared" si="4215"/>
        <v>23</v>
      </c>
    </row>
    <row r="134904" spans="1:6" x14ac:dyDescent="0.45">
      <c r="A134904">
        <v>407050</v>
      </c>
      <c r="B134904" s="2">
        <v>44429.968634304205</v>
      </c>
      <c r="C134904">
        <v>335560</v>
      </c>
      <c r="D134904">
        <v>21760</v>
      </c>
      <c r="E134904">
        <f t="shared" si="4214"/>
        <v>6</v>
      </c>
      <c r="F134904">
        <f t="shared" si="4215"/>
        <v>23</v>
      </c>
    </row>
    <row r="134905" spans="1:6" x14ac:dyDescent="0.45">
      <c r="A134905">
        <v>407053</v>
      </c>
      <c r="B134905" s="2">
        <v>44429.969038834955</v>
      </c>
      <c r="C134905">
        <v>56315</v>
      </c>
      <c r="D134905">
        <v>60239</v>
      </c>
      <c r="E134905">
        <f t="shared" si="4214"/>
        <v>6</v>
      </c>
      <c r="F134905">
        <f t="shared" si="4215"/>
        <v>23</v>
      </c>
    </row>
    <row r="134906" spans="1:6" x14ac:dyDescent="0.45">
      <c r="A134906">
        <v>407057</v>
      </c>
      <c r="B134906" s="2">
        <v>44429.970333333338</v>
      </c>
      <c r="C134906">
        <v>118754</v>
      </c>
      <c r="D134906">
        <v>258219</v>
      </c>
      <c r="E134906">
        <f t="shared" si="4214"/>
        <v>6</v>
      </c>
      <c r="F134906">
        <f t="shared" si="4215"/>
        <v>23</v>
      </c>
    </row>
    <row r="134907" spans="1:6" x14ac:dyDescent="0.45">
      <c r="A134907">
        <v>407062</v>
      </c>
      <c r="B134907" s="2">
        <v>44429.971251564071</v>
      </c>
      <c r="C134907">
        <v>98290</v>
      </c>
      <c r="D134907">
        <v>227775</v>
      </c>
      <c r="E134907">
        <f t="shared" si="4214"/>
        <v>6</v>
      </c>
      <c r="F134907">
        <f t="shared" si="4215"/>
        <v>23</v>
      </c>
    </row>
    <row r="134908" spans="1:6" x14ac:dyDescent="0.45">
      <c r="A134908">
        <v>407064</v>
      </c>
      <c r="B134908" s="2">
        <v>44429.973265785702</v>
      </c>
      <c r="C134908">
        <v>282180</v>
      </c>
      <c r="D134908">
        <v>105089</v>
      </c>
      <c r="E134908">
        <f t="shared" si="4214"/>
        <v>6</v>
      </c>
      <c r="F134908">
        <f t="shared" si="4215"/>
        <v>23</v>
      </c>
    </row>
    <row r="134909" spans="1:6" x14ac:dyDescent="0.45">
      <c r="A134909">
        <v>407068</v>
      </c>
      <c r="B134909" s="2">
        <v>44429.974666666662</v>
      </c>
      <c r="C134909">
        <v>163391</v>
      </c>
      <c r="D134909">
        <v>472712</v>
      </c>
      <c r="E134909">
        <f t="shared" si="4214"/>
        <v>6</v>
      </c>
      <c r="F134909">
        <f t="shared" si="4215"/>
        <v>23</v>
      </c>
    </row>
    <row r="134910" spans="1:6" x14ac:dyDescent="0.45">
      <c r="A134910">
        <v>407072</v>
      </c>
      <c r="B134910" s="2">
        <v>44429.974702265376</v>
      </c>
      <c r="C134910">
        <v>47698</v>
      </c>
      <c r="D134910">
        <v>347008</v>
      </c>
      <c r="E134910">
        <f t="shared" si="4214"/>
        <v>6</v>
      </c>
      <c r="F134910">
        <f t="shared" si="4215"/>
        <v>23</v>
      </c>
    </row>
    <row r="134911" spans="1:6" x14ac:dyDescent="0.45">
      <c r="A134911">
        <v>407075</v>
      </c>
      <c r="B134911" s="2">
        <v>44429.974913785212</v>
      </c>
      <c r="C134911">
        <v>34957</v>
      </c>
      <c r="D134911">
        <v>289726</v>
      </c>
      <c r="E134911">
        <f t="shared" si="4214"/>
        <v>6</v>
      </c>
      <c r="F134911">
        <f t="shared" si="4215"/>
        <v>23</v>
      </c>
    </row>
    <row r="134912" spans="1:6" x14ac:dyDescent="0.45">
      <c r="A134912">
        <v>407076</v>
      </c>
      <c r="B134912" s="2">
        <v>44429.976724919092</v>
      </c>
      <c r="C134912">
        <v>336869</v>
      </c>
      <c r="D134912">
        <v>58305</v>
      </c>
      <c r="E134912">
        <f t="shared" si="4214"/>
        <v>6</v>
      </c>
      <c r="F134912">
        <f t="shared" si="4215"/>
        <v>23</v>
      </c>
    </row>
    <row r="134913" spans="1:6" x14ac:dyDescent="0.45">
      <c r="A134913">
        <v>407079</v>
      </c>
      <c r="B134913" s="2">
        <v>44429.97726371044</v>
      </c>
      <c r="C134913">
        <v>290655</v>
      </c>
      <c r="D134913">
        <v>347008</v>
      </c>
      <c r="E134913">
        <f t="shared" si="4214"/>
        <v>6</v>
      </c>
      <c r="F134913">
        <f t="shared" si="4215"/>
        <v>23</v>
      </c>
    </row>
    <row r="134914" spans="1:6" x14ac:dyDescent="0.45">
      <c r="A134914">
        <v>407081</v>
      </c>
      <c r="B134914" s="2">
        <v>44429.977938511329</v>
      </c>
      <c r="C134914">
        <v>233623</v>
      </c>
      <c r="D134914">
        <v>158978</v>
      </c>
      <c r="E134914">
        <f t="shared" si="4214"/>
        <v>6</v>
      </c>
      <c r="F134914">
        <f t="shared" si="4215"/>
        <v>23</v>
      </c>
    </row>
    <row r="134915" spans="1:6" x14ac:dyDescent="0.45">
      <c r="A134915">
        <v>407083</v>
      </c>
      <c r="B134915" s="2">
        <v>44429.978667561874</v>
      </c>
      <c r="C134915">
        <v>34336</v>
      </c>
      <c r="D134915">
        <v>347393</v>
      </c>
      <c r="E134915">
        <f t="shared" ref="E134915:E134978" si="4216">WEEKDAY(B134915,2)</f>
        <v>6</v>
      </c>
      <c r="F134915">
        <f t="shared" ref="F134915:F134978" si="4217">HOUR(B134915)</f>
        <v>23</v>
      </c>
    </row>
    <row r="134916" spans="1:6" x14ac:dyDescent="0.45">
      <c r="A134916">
        <v>407087</v>
      </c>
      <c r="B134916" s="2">
        <v>44429.978747572815</v>
      </c>
      <c r="C134916">
        <v>259200</v>
      </c>
      <c r="D134916">
        <v>158978</v>
      </c>
      <c r="E134916">
        <f t="shared" si="4216"/>
        <v>6</v>
      </c>
      <c r="F134916">
        <f t="shared" si="4217"/>
        <v>23</v>
      </c>
    </row>
    <row r="134917" spans="1:6" x14ac:dyDescent="0.45">
      <c r="A134917">
        <v>407090</v>
      </c>
      <c r="B134917" s="2">
        <v>44429.98001037629</v>
      </c>
      <c r="C134917">
        <v>298450</v>
      </c>
      <c r="D134917">
        <v>47111</v>
      </c>
      <c r="E134917">
        <f t="shared" si="4216"/>
        <v>6</v>
      </c>
      <c r="F134917">
        <f t="shared" si="4217"/>
        <v>23</v>
      </c>
    </row>
    <row r="134918" spans="1:6" x14ac:dyDescent="0.45">
      <c r="A134918">
        <v>407093</v>
      </c>
      <c r="B134918" s="2">
        <v>44429.980681783505</v>
      </c>
      <c r="C134918">
        <v>46037</v>
      </c>
      <c r="D134918">
        <v>118549</v>
      </c>
      <c r="E134918">
        <f t="shared" si="4216"/>
        <v>6</v>
      </c>
      <c r="F134918">
        <f t="shared" si="4217"/>
        <v>23</v>
      </c>
    </row>
    <row r="134919" spans="1:6" x14ac:dyDescent="0.45">
      <c r="A134919">
        <v>407098</v>
      </c>
      <c r="B134919" s="2">
        <v>44429.981174757282</v>
      </c>
      <c r="C134919">
        <v>183386</v>
      </c>
      <c r="D134919">
        <v>170185</v>
      </c>
      <c r="E134919">
        <f t="shared" si="4216"/>
        <v>6</v>
      </c>
      <c r="F134919">
        <f t="shared" si="4217"/>
        <v>23</v>
      </c>
    </row>
    <row r="134920" spans="1:6" x14ac:dyDescent="0.45">
      <c r="A134920">
        <v>407103</v>
      </c>
      <c r="B134920" s="2">
        <v>44429.982792880262</v>
      </c>
      <c r="C134920">
        <v>156017</v>
      </c>
      <c r="D134920">
        <v>330753</v>
      </c>
      <c r="E134920">
        <f t="shared" si="4216"/>
        <v>6</v>
      </c>
      <c r="F134920">
        <f t="shared" si="4217"/>
        <v>23</v>
      </c>
    </row>
    <row r="134921" spans="1:6" x14ac:dyDescent="0.45">
      <c r="A134921">
        <v>407106</v>
      </c>
      <c r="B134921" s="2">
        <v>44429.983031708733</v>
      </c>
      <c r="C134921">
        <v>47605</v>
      </c>
      <c r="D134921">
        <v>143150</v>
      </c>
      <c r="E134921">
        <f t="shared" si="4216"/>
        <v>6</v>
      </c>
      <c r="F134921">
        <f t="shared" si="4217"/>
        <v>23</v>
      </c>
    </row>
    <row r="134922" spans="1:6" x14ac:dyDescent="0.45">
      <c r="A134922">
        <v>407111</v>
      </c>
      <c r="B134922" s="2">
        <v>44429.983197410998</v>
      </c>
      <c r="C134922">
        <v>35193</v>
      </c>
      <c r="D134922">
        <v>154256</v>
      </c>
      <c r="E134922">
        <f t="shared" si="4216"/>
        <v>6</v>
      </c>
      <c r="F134922">
        <f t="shared" si="4217"/>
        <v>23</v>
      </c>
    </row>
    <row r="134923" spans="1:6" x14ac:dyDescent="0.45">
      <c r="A134923">
        <v>407113</v>
      </c>
      <c r="B134923" s="2">
        <v>44429.984411003235</v>
      </c>
      <c r="C134923">
        <v>194228</v>
      </c>
      <c r="D134923">
        <v>347008</v>
      </c>
      <c r="E134923">
        <f t="shared" si="4216"/>
        <v>6</v>
      </c>
      <c r="F134923">
        <f t="shared" si="4217"/>
        <v>23</v>
      </c>
    </row>
    <row r="134924" spans="1:6" x14ac:dyDescent="0.45">
      <c r="A134924">
        <v>407115</v>
      </c>
      <c r="B134924" s="2">
        <v>44429.986029126216</v>
      </c>
      <c r="C134924">
        <v>185470</v>
      </c>
      <c r="D134924">
        <v>191893</v>
      </c>
      <c r="E134924">
        <f t="shared" si="4216"/>
        <v>6</v>
      </c>
      <c r="F134924">
        <f t="shared" si="4217"/>
        <v>23</v>
      </c>
    </row>
    <row r="134925" spans="1:6" x14ac:dyDescent="0.45">
      <c r="A134925">
        <v>407119</v>
      </c>
      <c r="B134925" s="2">
        <v>44429.98812829981</v>
      </c>
      <c r="C134925">
        <v>347692</v>
      </c>
      <c r="D134925">
        <v>88863</v>
      </c>
      <c r="E134925">
        <f t="shared" si="4216"/>
        <v>6</v>
      </c>
      <c r="F134925">
        <f t="shared" si="4217"/>
        <v>23</v>
      </c>
    </row>
    <row r="134926" spans="1:6" x14ac:dyDescent="0.45">
      <c r="A134926">
        <v>407120</v>
      </c>
      <c r="B134926" s="2">
        <v>44429.988456310683</v>
      </c>
      <c r="C134926">
        <v>274821</v>
      </c>
      <c r="D134926">
        <v>293657</v>
      </c>
      <c r="E134926">
        <f t="shared" si="4216"/>
        <v>6</v>
      </c>
      <c r="F134926">
        <f t="shared" si="4217"/>
        <v>23</v>
      </c>
    </row>
    <row r="134927" spans="1:6" x14ac:dyDescent="0.45">
      <c r="A134927">
        <v>407123</v>
      </c>
      <c r="B134927" s="2">
        <v>44429.989349040196</v>
      </c>
      <c r="C134927">
        <v>199237</v>
      </c>
      <c r="D134927">
        <v>5151</v>
      </c>
      <c r="E134927">
        <f t="shared" si="4216"/>
        <v>6</v>
      </c>
      <c r="F134927">
        <f t="shared" si="4217"/>
        <v>23</v>
      </c>
    </row>
    <row r="134928" spans="1:6" x14ac:dyDescent="0.45">
      <c r="A134928">
        <v>407124</v>
      </c>
      <c r="B134928" s="2">
        <v>44429.990883495149</v>
      </c>
      <c r="C134928">
        <v>322953</v>
      </c>
      <c r="D134928">
        <v>114865</v>
      </c>
      <c r="E134928">
        <f t="shared" si="4216"/>
        <v>6</v>
      </c>
      <c r="F134928">
        <f t="shared" si="4217"/>
        <v>23</v>
      </c>
    </row>
    <row r="134929" spans="1:6" x14ac:dyDescent="0.45">
      <c r="A134929">
        <v>407127</v>
      </c>
      <c r="B134929" s="2">
        <v>44429.991576891385</v>
      </c>
      <c r="C134929">
        <v>29637</v>
      </c>
      <c r="D134929">
        <v>82513</v>
      </c>
      <c r="E134929">
        <f t="shared" si="4216"/>
        <v>6</v>
      </c>
      <c r="F134929">
        <f t="shared" si="4217"/>
        <v>23</v>
      </c>
    </row>
    <row r="134930" spans="1:6" x14ac:dyDescent="0.45">
      <c r="A134930">
        <v>407132</v>
      </c>
      <c r="B134930" s="2">
        <v>44429.991668446914</v>
      </c>
      <c r="C134930">
        <v>209811</v>
      </c>
      <c r="D134930">
        <v>137670</v>
      </c>
      <c r="E134930">
        <f t="shared" si="4216"/>
        <v>6</v>
      </c>
      <c r="F134930">
        <f t="shared" si="4217"/>
        <v>23</v>
      </c>
    </row>
    <row r="134931" spans="1:6" x14ac:dyDescent="0.45">
      <c r="A134931">
        <v>407133</v>
      </c>
      <c r="B134931" s="2">
        <v>44429.992097087379</v>
      </c>
      <c r="C134931">
        <v>94020</v>
      </c>
      <c r="D134931">
        <v>411922</v>
      </c>
      <c r="E134931">
        <f t="shared" si="4216"/>
        <v>6</v>
      </c>
      <c r="F134931">
        <f t="shared" si="4217"/>
        <v>23</v>
      </c>
    </row>
    <row r="134932" spans="1:6" x14ac:dyDescent="0.45">
      <c r="A134932">
        <v>407135</v>
      </c>
      <c r="B134932" s="2">
        <v>44429.992501618122</v>
      </c>
      <c r="C134932">
        <v>56670</v>
      </c>
      <c r="D134932">
        <v>178044</v>
      </c>
      <c r="E134932">
        <f t="shared" si="4216"/>
        <v>6</v>
      </c>
      <c r="F134932">
        <f t="shared" si="4217"/>
        <v>23</v>
      </c>
    </row>
    <row r="134933" spans="1:6" x14ac:dyDescent="0.45">
      <c r="A134933">
        <v>407137</v>
      </c>
      <c r="B134933" s="2">
        <v>44429.995483260594</v>
      </c>
      <c r="C134933">
        <v>217399</v>
      </c>
      <c r="D134933">
        <v>148570</v>
      </c>
      <c r="E134933">
        <f t="shared" si="4216"/>
        <v>6</v>
      </c>
      <c r="F134933">
        <f t="shared" si="4217"/>
        <v>23</v>
      </c>
    </row>
    <row r="134934" spans="1:6" x14ac:dyDescent="0.45">
      <c r="A134934">
        <v>407140</v>
      </c>
      <c r="B134934" s="2">
        <v>44429.995483260594</v>
      </c>
      <c r="C134934">
        <v>252028</v>
      </c>
      <c r="D134934">
        <v>154256</v>
      </c>
      <c r="E134934">
        <f t="shared" si="4216"/>
        <v>6</v>
      </c>
      <c r="F134934">
        <f t="shared" si="4217"/>
        <v>23</v>
      </c>
    </row>
    <row r="134935" spans="1:6" x14ac:dyDescent="0.45">
      <c r="A134935">
        <v>407143</v>
      </c>
      <c r="B134935" s="2">
        <v>44429.996887112036</v>
      </c>
      <c r="C134935">
        <v>242843</v>
      </c>
      <c r="D134935">
        <v>214179</v>
      </c>
      <c r="E134935">
        <f t="shared" si="4216"/>
        <v>6</v>
      </c>
      <c r="F134935">
        <f t="shared" si="4217"/>
        <v>23</v>
      </c>
    </row>
    <row r="134936" spans="1:6" x14ac:dyDescent="0.45">
      <c r="A134936">
        <v>407148</v>
      </c>
      <c r="B134936" s="2">
        <v>44429.997355987056</v>
      </c>
      <c r="C134936">
        <v>58357</v>
      </c>
      <c r="D134936">
        <v>230507</v>
      </c>
      <c r="E134936">
        <f t="shared" si="4216"/>
        <v>6</v>
      </c>
      <c r="F134936">
        <f t="shared" si="4217"/>
        <v>23</v>
      </c>
    </row>
    <row r="134937" spans="1:6" x14ac:dyDescent="0.45">
      <c r="A134937">
        <v>407151</v>
      </c>
      <c r="B134937" s="2">
        <v>44429.998569579286</v>
      </c>
      <c r="C134937">
        <v>126776</v>
      </c>
      <c r="D134937">
        <v>347008</v>
      </c>
      <c r="E134937">
        <f t="shared" si="4216"/>
        <v>6</v>
      </c>
      <c r="F134937">
        <f t="shared" si="4217"/>
        <v>23</v>
      </c>
    </row>
    <row r="134938" spans="1:6" x14ac:dyDescent="0.45">
      <c r="A134938">
        <v>407156</v>
      </c>
      <c r="B134938" s="2">
        <v>44430.000030518509</v>
      </c>
      <c r="C134938">
        <v>195667</v>
      </c>
      <c r="D134938">
        <v>359047</v>
      </c>
      <c r="E134938">
        <f t="shared" si="4216"/>
        <v>7</v>
      </c>
      <c r="F134938">
        <f t="shared" si="4217"/>
        <v>0</v>
      </c>
    </row>
    <row r="134939" spans="1:6" x14ac:dyDescent="0.45">
      <c r="A134939">
        <v>407161</v>
      </c>
      <c r="B134939" s="2">
        <v>44430.000976592302</v>
      </c>
      <c r="C134939">
        <v>1918</v>
      </c>
      <c r="D134939">
        <v>41357</v>
      </c>
      <c r="E134939">
        <f t="shared" si="4216"/>
        <v>7</v>
      </c>
      <c r="F134939">
        <f t="shared" si="4217"/>
        <v>0</v>
      </c>
    </row>
    <row r="134940" spans="1:6" x14ac:dyDescent="0.45">
      <c r="A134940">
        <v>407165</v>
      </c>
      <c r="B134940" s="2">
        <v>44430.001805825246</v>
      </c>
      <c r="C134940">
        <v>255229</v>
      </c>
      <c r="D134940">
        <v>21760</v>
      </c>
      <c r="E134940">
        <f t="shared" si="4216"/>
        <v>7</v>
      </c>
      <c r="F134940">
        <f t="shared" si="4217"/>
        <v>0</v>
      </c>
    </row>
    <row r="134941" spans="1:6" x14ac:dyDescent="0.45">
      <c r="A134941">
        <v>407169</v>
      </c>
      <c r="B134941" s="2">
        <v>44430.003570665605</v>
      </c>
      <c r="C134941">
        <v>296318</v>
      </c>
      <c r="D134941">
        <v>162482</v>
      </c>
      <c r="E134941">
        <f t="shared" si="4216"/>
        <v>7</v>
      </c>
      <c r="F134941">
        <f t="shared" si="4217"/>
        <v>0</v>
      </c>
    </row>
    <row r="134942" spans="1:6" x14ac:dyDescent="0.45">
      <c r="A134942">
        <v>407172</v>
      </c>
      <c r="B134942" s="2">
        <v>44430.00382847897</v>
      </c>
      <c r="C134942">
        <v>240181</v>
      </c>
      <c r="D134942">
        <v>397531</v>
      </c>
      <c r="E134942">
        <f t="shared" si="4216"/>
        <v>7</v>
      </c>
      <c r="F134942">
        <f t="shared" si="4217"/>
        <v>0</v>
      </c>
    </row>
    <row r="134943" spans="1:6" x14ac:dyDescent="0.45">
      <c r="A134943">
        <v>407175</v>
      </c>
      <c r="B134943" s="2">
        <v>44430.004211554311</v>
      </c>
      <c r="C134943">
        <v>282465</v>
      </c>
      <c r="D134943">
        <v>381626</v>
      </c>
      <c r="E134943">
        <f t="shared" si="4216"/>
        <v>7</v>
      </c>
      <c r="F134943">
        <f t="shared" si="4217"/>
        <v>0</v>
      </c>
    </row>
    <row r="134944" spans="1:6" x14ac:dyDescent="0.45">
      <c r="A134944">
        <v>407179</v>
      </c>
      <c r="B134944" s="2">
        <v>44430.004233009706</v>
      </c>
      <c r="C134944">
        <v>250139</v>
      </c>
      <c r="D134944">
        <v>238334</v>
      </c>
      <c r="E134944">
        <f t="shared" si="4216"/>
        <v>7</v>
      </c>
      <c r="F134944">
        <f t="shared" si="4217"/>
        <v>0</v>
      </c>
    </row>
    <row r="134945" spans="1:6" x14ac:dyDescent="0.45">
      <c r="A134945">
        <v>407182</v>
      </c>
      <c r="B134945" s="2">
        <v>44430.005446601943</v>
      </c>
      <c r="C134945">
        <v>62086</v>
      </c>
      <c r="D134945">
        <v>19525</v>
      </c>
      <c r="E134945">
        <f t="shared" si="4216"/>
        <v>7</v>
      </c>
      <c r="F134945">
        <f t="shared" si="4217"/>
        <v>0</v>
      </c>
    </row>
    <row r="134946" spans="1:6" x14ac:dyDescent="0.45">
      <c r="A134946">
        <v>407187</v>
      </c>
      <c r="B134946" s="2">
        <v>44430.008278317153</v>
      </c>
      <c r="C134946">
        <v>26042</v>
      </c>
      <c r="D134946">
        <v>207760</v>
      </c>
      <c r="E134946">
        <f t="shared" si="4216"/>
        <v>7</v>
      </c>
      <c r="F134946">
        <f t="shared" si="4217"/>
        <v>0</v>
      </c>
    </row>
    <row r="134947" spans="1:6" x14ac:dyDescent="0.45">
      <c r="A134947">
        <v>407191</v>
      </c>
      <c r="B134947" s="2">
        <v>44430.008545182653</v>
      </c>
      <c r="C134947">
        <v>109348</v>
      </c>
      <c r="D134947">
        <v>264283</v>
      </c>
      <c r="E134947">
        <f t="shared" si="4216"/>
        <v>7</v>
      </c>
      <c r="F134947">
        <f t="shared" si="4217"/>
        <v>0</v>
      </c>
    </row>
    <row r="134948" spans="1:6" x14ac:dyDescent="0.45">
      <c r="A134948">
        <v>407195</v>
      </c>
      <c r="B134948" s="2">
        <v>44430.008682847896</v>
      </c>
      <c r="C134948">
        <v>21446</v>
      </c>
      <c r="D134948">
        <v>81554</v>
      </c>
      <c r="E134948">
        <f t="shared" si="4216"/>
        <v>7</v>
      </c>
      <c r="F134948">
        <f t="shared" si="4217"/>
        <v>0</v>
      </c>
    </row>
    <row r="134949" spans="1:6" x14ac:dyDescent="0.45">
      <c r="A134949">
        <v>407196</v>
      </c>
      <c r="B134949" s="2">
        <v>44430.008682847896</v>
      </c>
      <c r="C134949">
        <v>29510</v>
      </c>
      <c r="D134949">
        <v>154228</v>
      </c>
      <c r="E134949">
        <f t="shared" si="4216"/>
        <v>7</v>
      </c>
      <c r="F134949">
        <f t="shared" si="4217"/>
        <v>0</v>
      </c>
    </row>
    <row r="134950" spans="1:6" x14ac:dyDescent="0.45">
      <c r="A134950">
        <v>407201</v>
      </c>
      <c r="B134950" s="2">
        <v>44430.009896440126</v>
      </c>
      <c r="C134950">
        <v>51746</v>
      </c>
      <c r="D134950">
        <v>397099</v>
      </c>
      <c r="E134950">
        <f t="shared" si="4216"/>
        <v>7</v>
      </c>
      <c r="F134950">
        <f t="shared" si="4217"/>
        <v>0</v>
      </c>
    </row>
    <row r="134951" spans="1:6" x14ac:dyDescent="0.45">
      <c r="A134951">
        <v>407203</v>
      </c>
      <c r="B134951" s="2">
        <v>44430.010300970876</v>
      </c>
      <c r="C134951">
        <v>219499</v>
      </c>
      <c r="D134951">
        <v>16360</v>
      </c>
      <c r="E134951">
        <f t="shared" si="4216"/>
        <v>7</v>
      </c>
      <c r="F134951">
        <f t="shared" si="4217"/>
        <v>0</v>
      </c>
    </row>
    <row r="134952" spans="1:6" x14ac:dyDescent="0.45">
      <c r="A134952">
        <v>407208</v>
      </c>
      <c r="B134952" s="2">
        <v>44430.011514563106</v>
      </c>
      <c r="C134952">
        <v>331258</v>
      </c>
      <c r="D134952">
        <v>347008</v>
      </c>
      <c r="E134952">
        <f t="shared" si="4216"/>
        <v>7</v>
      </c>
      <c r="F134952">
        <f t="shared" si="4217"/>
        <v>0</v>
      </c>
    </row>
    <row r="134953" spans="1:6" x14ac:dyDescent="0.45">
      <c r="A134953">
        <v>407211</v>
      </c>
      <c r="B134953" s="2">
        <v>44430.012543107398</v>
      </c>
      <c r="C134953">
        <v>179370</v>
      </c>
      <c r="D134953">
        <v>40892</v>
      </c>
      <c r="E134953">
        <f t="shared" si="4216"/>
        <v>7</v>
      </c>
      <c r="F134953">
        <f t="shared" si="4217"/>
        <v>0</v>
      </c>
    </row>
    <row r="134954" spans="1:6" x14ac:dyDescent="0.45">
      <c r="A134954">
        <v>407212</v>
      </c>
      <c r="B134954" s="2">
        <v>44430.012666666662</v>
      </c>
      <c r="C134954">
        <v>234561</v>
      </c>
      <c r="D134954">
        <v>383738</v>
      </c>
      <c r="E134954">
        <f t="shared" si="4216"/>
        <v>7</v>
      </c>
      <c r="F134954">
        <f t="shared" si="4217"/>
        <v>0</v>
      </c>
    </row>
    <row r="134955" spans="1:6" x14ac:dyDescent="0.45">
      <c r="A134955">
        <v>407213</v>
      </c>
      <c r="B134955" s="2">
        <v>44430.012726218454</v>
      </c>
      <c r="C134955">
        <v>157238</v>
      </c>
      <c r="D134955">
        <v>16656</v>
      </c>
      <c r="E134955">
        <f t="shared" si="4216"/>
        <v>7</v>
      </c>
      <c r="F134955">
        <f t="shared" si="4217"/>
        <v>0</v>
      </c>
    </row>
    <row r="134956" spans="1:6" x14ac:dyDescent="0.45">
      <c r="A134956">
        <v>407218</v>
      </c>
      <c r="B134956" s="2">
        <v>44430.01353721683</v>
      </c>
      <c r="C134956">
        <v>281009</v>
      </c>
      <c r="D134956">
        <v>64601</v>
      </c>
      <c r="E134956">
        <f t="shared" si="4216"/>
        <v>7</v>
      </c>
      <c r="F134956">
        <f t="shared" si="4217"/>
        <v>0</v>
      </c>
    </row>
    <row r="134957" spans="1:6" x14ac:dyDescent="0.45">
      <c r="A134957">
        <v>407223</v>
      </c>
      <c r="B134957" s="2">
        <v>44430.013733329266</v>
      </c>
      <c r="C134957">
        <v>279579</v>
      </c>
      <c r="D134957">
        <v>281236</v>
      </c>
      <c r="E134957">
        <f t="shared" si="4216"/>
        <v>7</v>
      </c>
      <c r="F134957">
        <f t="shared" si="4217"/>
        <v>0</v>
      </c>
    </row>
    <row r="134958" spans="1:6" x14ac:dyDescent="0.45">
      <c r="A134958">
        <v>407224</v>
      </c>
      <c r="B134958" s="2">
        <v>44430.013941747573</v>
      </c>
      <c r="C134958">
        <v>35191</v>
      </c>
      <c r="D134958">
        <v>158978</v>
      </c>
      <c r="E134958">
        <f t="shared" si="4216"/>
        <v>7</v>
      </c>
      <c r="F134958">
        <f t="shared" si="4217"/>
        <v>0</v>
      </c>
    </row>
    <row r="134959" spans="1:6" x14ac:dyDescent="0.45">
      <c r="A134959">
        <v>407228</v>
      </c>
      <c r="B134959" s="2">
        <v>44430.014770958587</v>
      </c>
      <c r="C134959">
        <v>131966</v>
      </c>
      <c r="D134959">
        <v>305174</v>
      </c>
      <c r="E134959">
        <f t="shared" si="4216"/>
        <v>7</v>
      </c>
      <c r="F134959">
        <f t="shared" si="4217"/>
        <v>0</v>
      </c>
    </row>
    <row r="134960" spans="1:6" x14ac:dyDescent="0.45">
      <c r="A134960">
        <v>407229</v>
      </c>
      <c r="B134960" s="2">
        <v>44430.01636893204</v>
      </c>
      <c r="C134960">
        <v>342014</v>
      </c>
      <c r="D134960">
        <v>241927</v>
      </c>
      <c r="E134960">
        <f t="shared" si="4216"/>
        <v>7</v>
      </c>
      <c r="F134960">
        <f t="shared" si="4217"/>
        <v>0</v>
      </c>
    </row>
    <row r="134961" spans="1:6" x14ac:dyDescent="0.45">
      <c r="A134961">
        <v>407232</v>
      </c>
      <c r="B134961" s="2">
        <v>44430.017987055013</v>
      </c>
      <c r="C134961">
        <v>241191</v>
      </c>
      <c r="D134961">
        <v>158978</v>
      </c>
      <c r="E134961">
        <f t="shared" si="4216"/>
        <v>7</v>
      </c>
      <c r="F134961">
        <f t="shared" si="4217"/>
        <v>0</v>
      </c>
    </row>
    <row r="134962" spans="1:6" x14ac:dyDescent="0.45">
      <c r="A134962">
        <v>407234</v>
      </c>
      <c r="B134962" s="2">
        <v>44430.018333333333</v>
      </c>
      <c r="C134962">
        <v>348578</v>
      </c>
      <c r="D134962">
        <v>242428</v>
      </c>
      <c r="E134962">
        <f t="shared" si="4216"/>
        <v>7</v>
      </c>
      <c r="F134962">
        <f t="shared" si="4217"/>
        <v>0</v>
      </c>
    </row>
    <row r="134963" spans="1:6" x14ac:dyDescent="0.45">
      <c r="A134963">
        <v>407235</v>
      </c>
      <c r="B134963" s="2">
        <v>44430.018796116507</v>
      </c>
      <c r="C134963">
        <v>85393</v>
      </c>
      <c r="D134963">
        <v>411922</v>
      </c>
      <c r="E134963">
        <f t="shared" si="4216"/>
        <v>7</v>
      </c>
      <c r="F134963">
        <f t="shared" si="4217"/>
        <v>0</v>
      </c>
    </row>
    <row r="134964" spans="1:6" x14ac:dyDescent="0.45">
      <c r="A134964">
        <v>407237</v>
      </c>
      <c r="B134964" s="2">
        <v>44430.019605177993</v>
      </c>
      <c r="C134964">
        <v>196804</v>
      </c>
      <c r="D134964">
        <v>68991</v>
      </c>
      <c r="E134964">
        <f t="shared" si="4216"/>
        <v>7</v>
      </c>
      <c r="F134964">
        <f t="shared" si="4217"/>
        <v>0</v>
      </c>
    </row>
    <row r="134965" spans="1:6" x14ac:dyDescent="0.45">
      <c r="A134965">
        <v>407240</v>
      </c>
      <c r="B134965" s="2">
        <v>44430.020752586446</v>
      </c>
      <c r="C134965">
        <v>76350</v>
      </c>
      <c r="D134965">
        <v>250679</v>
      </c>
      <c r="E134965">
        <f t="shared" si="4216"/>
        <v>7</v>
      </c>
      <c r="F134965">
        <f t="shared" si="4217"/>
        <v>0</v>
      </c>
    </row>
    <row r="134966" spans="1:6" x14ac:dyDescent="0.45">
      <c r="A134966">
        <v>407241</v>
      </c>
      <c r="B134966" s="2">
        <v>44430.021223300966</v>
      </c>
      <c r="C134966">
        <v>3973</v>
      </c>
      <c r="D134966">
        <v>227775</v>
      </c>
      <c r="E134966">
        <f t="shared" si="4216"/>
        <v>7</v>
      </c>
      <c r="F134966">
        <f t="shared" si="4217"/>
        <v>0</v>
      </c>
    </row>
    <row r="134967" spans="1:6" x14ac:dyDescent="0.45">
      <c r="A134967">
        <v>407245</v>
      </c>
      <c r="B134967" s="2">
        <v>44430.021223300973</v>
      </c>
      <c r="C134967">
        <v>124793</v>
      </c>
      <c r="D134967">
        <v>113578</v>
      </c>
      <c r="E134967">
        <f t="shared" si="4216"/>
        <v>7</v>
      </c>
      <c r="F134967">
        <f t="shared" si="4217"/>
        <v>0</v>
      </c>
    </row>
    <row r="134968" spans="1:6" x14ac:dyDescent="0.45">
      <c r="A134968">
        <v>407248</v>
      </c>
      <c r="B134968" s="2">
        <v>44430.021627831717</v>
      </c>
      <c r="C134968">
        <v>258840</v>
      </c>
      <c r="D134968">
        <v>426784</v>
      </c>
      <c r="E134968">
        <f t="shared" si="4216"/>
        <v>7</v>
      </c>
      <c r="F134968">
        <f t="shared" si="4217"/>
        <v>0</v>
      </c>
    </row>
    <row r="134969" spans="1:6" x14ac:dyDescent="0.45">
      <c r="A134969">
        <v>407249</v>
      </c>
      <c r="B134969" s="2">
        <v>44430.022125919371</v>
      </c>
      <c r="C134969">
        <v>341374</v>
      </c>
      <c r="D134969">
        <v>230507</v>
      </c>
      <c r="E134969">
        <f t="shared" si="4216"/>
        <v>7</v>
      </c>
      <c r="F134969">
        <f t="shared" si="4217"/>
        <v>0</v>
      </c>
    </row>
    <row r="134970" spans="1:6" x14ac:dyDescent="0.45">
      <c r="A134970">
        <v>407252</v>
      </c>
      <c r="B134970" s="2">
        <v>44430.022841423946</v>
      </c>
      <c r="C134970">
        <v>281908</v>
      </c>
      <c r="D134970">
        <v>158978</v>
      </c>
      <c r="E134970">
        <f t="shared" si="4216"/>
        <v>7</v>
      </c>
      <c r="F134970">
        <f t="shared" si="4217"/>
        <v>0</v>
      </c>
    </row>
    <row r="134971" spans="1:6" x14ac:dyDescent="0.45">
      <c r="A134971">
        <v>407256</v>
      </c>
      <c r="B134971" s="2">
        <v>44430.023071993164</v>
      </c>
      <c r="C134971">
        <v>40656</v>
      </c>
      <c r="D134971">
        <v>411922</v>
      </c>
      <c r="E134971">
        <f t="shared" si="4216"/>
        <v>7</v>
      </c>
      <c r="F134971">
        <f t="shared" si="4217"/>
        <v>0</v>
      </c>
    </row>
    <row r="134972" spans="1:6" x14ac:dyDescent="0.45">
      <c r="A134972">
        <v>407261</v>
      </c>
      <c r="B134972" s="2">
        <v>44430.026429029203</v>
      </c>
      <c r="C134972">
        <v>251615</v>
      </c>
      <c r="D134972">
        <v>111742</v>
      </c>
      <c r="E134972">
        <f t="shared" si="4216"/>
        <v>7</v>
      </c>
      <c r="F134972">
        <f t="shared" si="4217"/>
        <v>0</v>
      </c>
    </row>
    <row r="134973" spans="1:6" x14ac:dyDescent="0.45">
      <c r="A134973">
        <v>407263</v>
      </c>
      <c r="B134973" s="2">
        <v>44430.02648220065</v>
      </c>
      <c r="C134973">
        <v>87302</v>
      </c>
      <c r="D134973">
        <v>396686</v>
      </c>
      <c r="E134973">
        <f t="shared" si="4216"/>
        <v>7</v>
      </c>
      <c r="F134973">
        <f t="shared" si="4217"/>
        <v>0</v>
      </c>
    </row>
    <row r="134974" spans="1:6" x14ac:dyDescent="0.45">
      <c r="A134974">
        <v>407268</v>
      </c>
      <c r="B134974" s="2">
        <v>44430.02661214026</v>
      </c>
      <c r="C134974">
        <v>228303</v>
      </c>
      <c r="D134974">
        <v>347393</v>
      </c>
      <c r="E134974">
        <f t="shared" si="4216"/>
        <v>7</v>
      </c>
      <c r="F134974">
        <f t="shared" si="4217"/>
        <v>0</v>
      </c>
    </row>
    <row r="134975" spans="1:6" x14ac:dyDescent="0.45">
      <c r="A134975">
        <v>407273</v>
      </c>
      <c r="B134975" s="2">
        <v>44430.02810754723</v>
      </c>
      <c r="C134975">
        <v>264305</v>
      </c>
      <c r="D134975">
        <v>472612</v>
      </c>
      <c r="E134975">
        <f t="shared" si="4216"/>
        <v>7</v>
      </c>
      <c r="F134975">
        <f t="shared" si="4217"/>
        <v>0</v>
      </c>
    </row>
    <row r="134976" spans="1:6" x14ac:dyDescent="0.45">
      <c r="A134976">
        <v>407275</v>
      </c>
      <c r="B134976" s="2">
        <v>44430.028504287853</v>
      </c>
      <c r="C134976">
        <v>312724</v>
      </c>
      <c r="D134976">
        <v>158978</v>
      </c>
      <c r="E134976">
        <f t="shared" si="4216"/>
        <v>7</v>
      </c>
      <c r="F134976">
        <f t="shared" si="4217"/>
        <v>0</v>
      </c>
    </row>
    <row r="134977" spans="1:6" x14ac:dyDescent="0.45">
      <c r="A134977">
        <v>407276</v>
      </c>
      <c r="B134977" s="2">
        <v>44430.028504854366</v>
      </c>
      <c r="C134977">
        <v>176636</v>
      </c>
      <c r="D134977">
        <v>124253</v>
      </c>
      <c r="E134977">
        <f t="shared" si="4216"/>
        <v>7</v>
      </c>
      <c r="F134977">
        <f t="shared" si="4217"/>
        <v>0</v>
      </c>
    </row>
    <row r="134978" spans="1:6" x14ac:dyDescent="0.45">
      <c r="A134978">
        <v>407279</v>
      </c>
      <c r="B134978" s="2">
        <v>44430.031678212836</v>
      </c>
      <c r="C134978">
        <v>169863</v>
      </c>
      <c r="D134978">
        <v>351192</v>
      </c>
      <c r="E134978">
        <f t="shared" si="4216"/>
        <v>7</v>
      </c>
      <c r="F134978">
        <f t="shared" si="4217"/>
        <v>0</v>
      </c>
    </row>
    <row r="134979" spans="1:6" x14ac:dyDescent="0.45">
      <c r="A134979">
        <v>407280</v>
      </c>
      <c r="B134979" s="2">
        <v>44430.031741100327</v>
      </c>
      <c r="C134979">
        <v>228129</v>
      </c>
      <c r="D134979">
        <v>271435</v>
      </c>
      <c r="E134979">
        <f t="shared" ref="E134979:E135042" si="4218">WEEKDAY(B134979,2)</f>
        <v>7</v>
      </c>
      <c r="F134979">
        <f t="shared" ref="F134979:F135042" si="4219">HOUR(B134979)</f>
        <v>0</v>
      </c>
    </row>
    <row r="134980" spans="1:6" x14ac:dyDescent="0.45">
      <c r="A134980">
        <v>407282</v>
      </c>
      <c r="B134980" s="2">
        <v>44430.032074953459</v>
      </c>
      <c r="C134980">
        <v>138911</v>
      </c>
      <c r="D134980">
        <v>389368</v>
      </c>
      <c r="E134980">
        <f t="shared" si="4218"/>
        <v>7</v>
      </c>
      <c r="F134980">
        <f t="shared" si="4219"/>
        <v>0</v>
      </c>
    </row>
    <row r="134981" spans="1:6" x14ac:dyDescent="0.45">
      <c r="A134981">
        <v>407286</v>
      </c>
      <c r="B134981" s="2">
        <v>44430.035381877024</v>
      </c>
      <c r="C134981">
        <v>310950</v>
      </c>
      <c r="D134981">
        <v>158978</v>
      </c>
      <c r="E134981">
        <f t="shared" si="4218"/>
        <v>7</v>
      </c>
      <c r="F134981">
        <f t="shared" si="4219"/>
        <v>0</v>
      </c>
    </row>
    <row r="134982" spans="1:6" x14ac:dyDescent="0.45">
      <c r="A134982">
        <v>407291</v>
      </c>
      <c r="B134982" s="2">
        <v>44430.036774803921</v>
      </c>
      <c r="C134982">
        <v>6383</v>
      </c>
      <c r="D134982">
        <v>150268</v>
      </c>
      <c r="E134982">
        <f t="shared" si="4218"/>
        <v>7</v>
      </c>
      <c r="F134982">
        <f t="shared" si="4219"/>
        <v>0</v>
      </c>
    </row>
    <row r="134983" spans="1:6" x14ac:dyDescent="0.45">
      <c r="A134983">
        <v>407294</v>
      </c>
      <c r="B134983" s="2">
        <v>44430.039094210639</v>
      </c>
      <c r="C134983">
        <v>38065</v>
      </c>
      <c r="D134983">
        <v>153893</v>
      </c>
      <c r="E134983">
        <f t="shared" si="4218"/>
        <v>7</v>
      </c>
      <c r="F134983">
        <f t="shared" si="4219"/>
        <v>0</v>
      </c>
    </row>
    <row r="134984" spans="1:6" x14ac:dyDescent="0.45">
      <c r="A134984">
        <v>407296</v>
      </c>
      <c r="B134984" s="2">
        <v>44430.04</v>
      </c>
      <c r="C134984">
        <v>223157</v>
      </c>
      <c r="D134984">
        <v>314516</v>
      </c>
      <c r="E134984">
        <f t="shared" si="4218"/>
        <v>7</v>
      </c>
      <c r="F134984">
        <f t="shared" si="4219"/>
        <v>0</v>
      </c>
    </row>
    <row r="134985" spans="1:6" x14ac:dyDescent="0.45">
      <c r="A134985">
        <v>407300</v>
      </c>
      <c r="B134985" s="2">
        <v>44430.040070802941</v>
      </c>
      <c r="C134985">
        <v>5341</v>
      </c>
      <c r="D134985">
        <v>225390</v>
      </c>
      <c r="E134985">
        <f t="shared" si="4218"/>
        <v>7</v>
      </c>
      <c r="F134985">
        <f t="shared" si="4219"/>
        <v>0</v>
      </c>
    </row>
    <row r="134986" spans="1:6" x14ac:dyDescent="0.45">
      <c r="A134986">
        <v>407305</v>
      </c>
      <c r="B134986" s="2">
        <v>44430.040666666668</v>
      </c>
      <c r="C134986">
        <v>253090</v>
      </c>
      <c r="D134986">
        <v>258251</v>
      </c>
      <c r="E134986">
        <f t="shared" si="4218"/>
        <v>7</v>
      </c>
      <c r="F134986">
        <f t="shared" si="4219"/>
        <v>0</v>
      </c>
    </row>
    <row r="134987" spans="1:6" x14ac:dyDescent="0.45">
      <c r="A134987">
        <v>407306</v>
      </c>
      <c r="B134987" s="2">
        <v>44430.041993469036</v>
      </c>
      <c r="C134987">
        <v>263474</v>
      </c>
      <c r="D134987">
        <v>154256</v>
      </c>
      <c r="E134987">
        <f t="shared" si="4218"/>
        <v>7</v>
      </c>
      <c r="F134987">
        <f t="shared" si="4219"/>
        <v>1</v>
      </c>
    </row>
    <row r="134988" spans="1:6" x14ac:dyDescent="0.45">
      <c r="A134988">
        <v>407307</v>
      </c>
      <c r="B134988" s="2">
        <v>44430.043519394516</v>
      </c>
      <c r="C134988">
        <v>231632</v>
      </c>
      <c r="D134988">
        <v>118549</v>
      </c>
      <c r="E134988">
        <f t="shared" si="4218"/>
        <v>7</v>
      </c>
      <c r="F134988">
        <f t="shared" si="4219"/>
        <v>1</v>
      </c>
    </row>
    <row r="134989" spans="1:6" x14ac:dyDescent="0.45">
      <c r="A134989">
        <v>407308</v>
      </c>
      <c r="B134989" s="2">
        <v>44430.04385509812</v>
      </c>
      <c r="C134989">
        <v>167584</v>
      </c>
      <c r="D134989">
        <v>250679</v>
      </c>
      <c r="E134989">
        <f t="shared" si="4218"/>
        <v>7</v>
      </c>
      <c r="F134989">
        <f t="shared" si="4219"/>
        <v>1</v>
      </c>
    </row>
    <row r="134990" spans="1:6" x14ac:dyDescent="0.45">
      <c r="A134990">
        <v>407310</v>
      </c>
      <c r="B134990" s="2">
        <v>44430.045899676377</v>
      </c>
      <c r="C134990">
        <v>25105</v>
      </c>
      <c r="D134990">
        <v>104434</v>
      </c>
      <c r="E134990">
        <f t="shared" si="4218"/>
        <v>7</v>
      </c>
      <c r="F134990">
        <f t="shared" si="4219"/>
        <v>1</v>
      </c>
    </row>
    <row r="134991" spans="1:6" x14ac:dyDescent="0.45">
      <c r="A134991">
        <v>407313</v>
      </c>
      <c r="B134991" s="2">
        <v>44430.046418652913</v>
      </c>
      <c r="C134991">
        <v>81475</v>
      </c>
      <c r="D134991">
        <v>95024</v>
      </c>
      <c r="E134991">
        <f t="shared" si="4218"/>
        <v>7</v>
      </c>
      <c r="F134991">
        <f t="shared" si="4219"/>
        <v>1</v>
      </c>
    </row>
    <row r="134992" spans="1:6" x14ac:dyDescent="0.45">
      <c r="A134992">
        <v>407317</v>
      </c>
      <c r="B134992" s="2">
        <v>44430.04873139158</v>
      </c>
      <c r="C134992">
        <v>45108</v>
      </c>
      <c r="D134992">
        <v>405278</v>
      </c>
      <c r="E134992">
        <f t="shared" si="4218"/>
        <v>7</v>
      </c>
      <c r="F134992">
        <f t="shared" si="4219"/>
        <v>1</v>
      </c>
    </row>
    <row r="134993" spans="1:6" x14ac:dyDescent="0.45">
      <c r="A134993">
        <v>407321</v>
      </c>
      <c r="B134993" s="2">
        <v>44430.049135922331</v>
      </c>
      <c r="C134993">
        <v>21966</v>
      </c>
      <c r="D134993">
        <v>411922</v>
      </c>
      <c r="E134993">
        <f t="shared" si="4218"/>
        <v>7</v>
      </c>
      <c r="F134993">
        <f t="shared" si="4219"/>
        <v>1</v>
      </c>
    </row>
    <row r="134994" spans="1:6" x14ac:dyDescent="0.45">
      <c r="A134994">
        <v>407324</v>
      </c>
      <c r="B134994" s="2">
        <v>44430.049333333336</v>
      </c>
      <c r="C134994">
        <v>112905</v>
      </c>
      <c r="D134994">
        <v>380039</v>
      </c>
      <c r="E134994">
        <f t="shared" si="4218"/>
        <v>7</v>
      </c>
      <c r="F134994">
        <f t="shared" si="4219"/>
        <v>1</v>
      </c>
    </row>
    <row r="134995" spans="1:6" x14ac:dyDescent="0.45">
      <c r="A134995">
        <v>407327</v>
      </c>
      <c r="B134995" s="2">
        <v>44430.050754045311</v>
      </c>
      <c r="C134995">
        <v>21344</v>
      </c>
      <c r="D134995">
        <v>158978</v>
      </c>
      <c r="E134995">
        <f t="shared" si="4218"/>
        <v>7</v>
      </c>
      <c r="F134995">
        <f t="shared" si="4219"/>
        <v>1</v>
      </c>
    </row>
    <row r="134996" spans="1:6" x14ac:dyDescent="0.45">
      <c r="A134996">
        <v>407328</v>
      </c>
      <c r="B134996" s="2">
        <v>44430.051271095923</v>
      </c>
      <c r="C134996">
        <v>67656</v>
      </c>
      <c r="D134996">
        <v>339123</v>
      </c>
      <c r="E134996">
        <f t="shared" si="4218"/>
        <v>7</v>
      </c>
      <c r="F134996">
        <f t="shared" si="4219"/>
        <v>1</v>
      </c>
    </row>
    <row r="134997" spans="1:6" x14ac:dyDescent="0.45">
      <c r="A134997">
        <v>407333</v>
      </c>
      <c r="B134997" s="2">
        <v>44430.052333333333</v>
      </c>
      <c r="C134997">
        <v>149100</v>
      </c>
      <c r="D134997">
        <v>154228</v>
      </c>
      <c r="E134997">
        <f t="shared" si="4218"/>
        <v>7</v>
      </c>
      <c r="F134997">
        <f t="shared" si="4219"/>
        <v>1</v>
      </c>
    </row>
    <row r="134998" spans="1:6" x14ac:dyDescent="0.45">
      <c r="A134998">
        <v>407335</v>
      </c>
      <c r="B134998" s="2">
        <v>44430.052583391829</v>
      </c>
      <c r="C134998">
        <v>304587</v>
      </c>
      <c r="D134998">
        <v>4199</v>
      </c>
      <c r="E134998">
        <f t="shared" si="4218"/>
        <v>7</v>
      </c>
      <c r="F134998">
        <f t="shared" si="4219"/>
        <v>1</v>
      </c>
    </row>
    <row r="134999" spans="1:6" x14ac:dyDescent="0.45">
      <c r="A134999">
        <v>407336</v>
      </c>
      <c r="B134999" s="2">
        <v>44430.052827539905</v>
      </c>
      <c r="C134999">
        <v>26318</v>
      </c>
      <c r="D134999">
        <v>114057</v>
      </c>
      <c r="E134999">
        <f t="shared" si="4218"/>
        <v>7</v>
      </c>
      <c r="F134999">
        <f t="shared" si="4219"/>
        <v>1</v>
      </c>
    </row>
    <row r="135000" spans="1:6" x14ac:dyDescent="0.45">
      <c r="A135000">
        <v>407339</v>
      </c>
      <c r="B135000" s="2">
        <v>44430.053585760521</v>
      </c>
      <c r="C135000">
        <v>92094</v>
      </c>
      <c r="D135000">
        <v>172251</v>
      </c>
      <c r="E135000">
        <f t="shared" si="4218"/>
        <v>7</v>
      </c>
      <c r="F135000">
        <f t="shared" si="4219"/>
        <v>1</v>
      </c>
    </row>
    <row r="135001" spans="1:6" x14ac:dyDescent="0.45">
      <c r="A135001">
        <v>407344</v>
      </c>
      <c r="B135001" s="2">
        <v>44430.053585760521</v>
      </c>
      <c r="C135001">
        <v>122074</v>
      </c>
      <c r="D135001">
        <v>155428</v>
      </c>
      <c r="E135001">
        <f t="shared" si="4218"/>
        <v>7</v>
      </c>
      <c r="F135001">
        <f t="shared" si="4219"/>
        <v>1</v>
      </c>
    </row>
    <row r="135002" spans="1:6" x14ac:dyDescent="0.45">
      <c r="A135002">
        <v>407349</v>
      </c>
      <c r="B135002" s="2">
        <v>44430.055482650227</v>
      </c>
      <c r="C135002">
        <v>136762</v>
      </c>
      <c r="D135002">
        <v>158978</v>
      </c>
      <c r="E135002">
        <f t="shared" si="4218"/>
        <v>7</v>
      </c>
      <c r="F135002">
        <f t="shared" si="4219"/>
        <v>1</v>
      </c>
    </row>
    <row r="135003" spans="1:6" x14ac:dyDescent="0.45">
      <c r="A135003">
        <v>407353</v>
      </c>
      <c r="B135003" s="2">
        <v>44430.056245612963</v>
      </c>
      <c r="C135003">
        <v>324935</v>
      </c>
      <c r="D135003">
        <v>227775</v>
      </c>
      <c r="E135003">
        <f t="shared" si="4218"/>
        <v>7</v>
      </c>
      <c r="F135003">
        <f t="shared" si="4219"/>
        <v>1</v>
      </c>
    </row>
    <row r="135004" spans="1:6" x14ac:dyDescent="0.45">
      <c r="A135004">
        <v>407354</v>
      </c>
      <c r="B135004" s="2">
        <v>44430.056822006474</v>
      </c>
      <c r="C135004">
        <v>162548</v>
      </c>
      <c r="D135004">
        <v>271248</v>
      </c>
      <c r="E135004">
        <f t="shared" si="4218"/>
        <v>7</v>
      </c>
      <c r="F135004">
        <f t="shared" si="4219"/>
        <v>1</v>
      </c>
    </row>
    <row r="135005" spans="1:6" x14ac:dyDescent="0.45">
      <c r="A135005">
        <v>407357</v>
      </c>
      <c r="B135005" s="2">
        <v>44430.058381908624</v>
      </c>
      <c r="C135005">
        <v>305387</v>
      </c>
      <c r="D135005">
        <v>115218</v>
      </c>
      <c r="E135005">
        <f t="shared" si="4218"/>
        <v>7</v>
      </c>
      <c r="F135005">
        <f t="shared" si="4219"/>
        <v>1</v>
      </c>
    </row>
    <row r="135006" spans="1:6" x14ac:dyDescent="0.45">
      <c r="A135006">
        <v>407360</v>
      </c>
      <c r="B135006" s="2">
        <v>44430.060058252428</v>
      </c>
      <c r="C135006">
        <v>44385</v>
      </c>
      <c r="D135006">
        <v>341333</v>
      </c>
      <c r="E135006">
        <f t="shared" si="4218"/>
        <v>7</v>
      </c>
      <c r="F135006">
        <f t="shared" si="4219"/>
        <v>1</v>
      </c>
    </row>
    <row r="135007" spans="1:6" x14ac:dyDescent="0.45">
      <c r="A135007">
        <v>407363</v>
      </c>
      <c r="B135007" s="2">
        <v>44430.060213019198</v>
      </c>
      <c r="C135007">
        <v>185301</v>
      </c>
      <c r="D135007">
        <v>389689</v>
      </c>
      <c r="E135007">
        <f t="shared" si="4218"/>
        <v>7</v>
      </c>
      <c r="F135007">
        <f t="shared" si="4219"/>
        <v>1</v>
      </c>
    </row>
    <row r="135008" spans="1:6" x14ac:dyDescent="0.45">
      <c r="A135008">
        <v>407368</v>
      </c>
      <c r="B135008" s="2">
        <v>44430.060243537708</v>
      </c>
      <c r="C135008">
        <v>32369</v>
      </c>
      <c r="D135008">
        <v>419338</v>
      </c>
      <c r="E135008">
        <f t="shared" si="4218"/>
        <v>7</v>
      </c>
      <c r="F135008">
        <f t="shared" si="4219"/>
        <v>1</v>
      </c>
    </row>
    <row r="135009" spans="1:6" x14ac:dyDescent="0.45">
      <c r="A135009">
        <v>407371</v>
      </c>
      <c r="B135009" s="2">
        <v>44430.060333333335</v>
      </c>
      <c r="C135009">
        <v>199637</v>
      </c>
      <c r="D135009">
        <v>308230</v>
      </c>
      <c r="E135009">
        <f t="shared" si="4218"/>
        <v>7</v>
      </c>
      <c r="F135009">
        <f t="shared" si="4219"/>
        <v>1</v>
      </c>
    </row>
    <row r="135010" spans="1:6" x14ac:dyDescent="0.45">
      <c r="A135010">
        <v>407375</v>
      </c>
      <c r="B135010" s="2">
        <v>44430.061159092991</v>
      </c>
      <c r="C135010">
        <v>56672</v>
      </c>
      <c r="D135010">
        <v>177173</v>
      </c>
      <c r="E135010">
        <f t="shared" si="4218"/>
        <v>7</v>
      </c>
      <c r="F135010">
        <f t="shared" si="4219"/>
        <v>1</v>
      </c>
    </row>
    <row r="135011" spans="1:6" x14ac:dyDescent="0.45">
      <c r="A135011">
        <v>407377</v>
      </c>
      <c r="B135011" s="2">
        <v>44430.061952574237</v>
      </c>
      <c r="C135011">
        <v>300926</v>
      </c>
      <c r="D135011">
        <v>439981</v>
      </c>
      <c r="E135011">
        <f t="shared" si="4218"/>
        <v>7</v>
      </c>
      <c r="F135011">
        <f t="shared" si="4219"/>
        <v>1</v>
      </c>
    </row>
    <row r="135012" spans="1:6" x14ac:dyDescent="0.45">
      <c r="A135012">
        <v>407379</v>
      </c>
      <c r="B135012" s="2">
        <v>44430.062044129765</v>
      </c>
      <c r="C135012">
        <v>176290</v>
      </c>
      <c r="D135012">
        <v>470762</v>
      </c>
      <c r="E135012">
        <f t="shared" si="4218"/>
        <v>7</v>
      </c>
      <c r="F135012">
        <f t="shared" si="4219"/>
        <v>1</v>
      </c>
    </row>
    <row r="135013" spans="1:6" x14ac:dyDescent="0.45">
      <c r="A135013">
        <v>407380</v>
      </c>
      <c r="B135013" s="2">
        <v>44430.063356425671</v>
      </c>
      <c r="C135013">
        <v>215190</v>
      </c>
      <c r="D135013">
        <v>396686</v>
      </c>
      <c r="E135013">
        <f t="shared" si="4218"/>
        <v>7</v>
      </c>
      <c r="F135013">
        <f t="shared" si="4219"/>
        <v>1</v>
      </c>
    </row>
    <row r="135014" spans="1:6" x14ac:dyDescent="0.45">
      <c r="A135014">
        <v>407382</v>
      </c>
      <c r="B135014" s="2">
        <v>44430.066133610031</v>
      </c>
      <c r="C135014">
        <v>213313</v>
      </c>
      <c r="D135014">
        <v>86587</v>
      </c>
      <c r="E135014">
        <f t="shared" si="4218"/>
        <v>7</v>
      </c>
      <c r="F135014">
        <f t="shared" si="4219"/>
        <v>1</v>
      </c>
    </row>
    <row r="135015" spans="1:6" x14ac:dyDescent="0.45">
      <c r="A135015">
        <v>407385</v>
      </c>
      <c r="B135015" s="2">
        <v>44430.068025757624</v>
      </c>
      <c r="C135015">
        <v>138341</v>
      </c>
      <c r="D135015">
        <v>248599</v>
      </c>
      <c r="E135015">
        <f t="shared" si="4218"/>
        <v>7</v>
      </c>
      <c r="F135015">
        <f t="shared" si="4219"/>
        <v>1</v>
      </c>
    </row>
    <row r="135016" spans="1:6" x14ac:dyDescent="0.45">
      <c r="A135016">
        <v>407386</v>
      </c>
      <c r="B135016" s="2">
        <v>44430.068636127813</v>
      </c>
      <c r="C135016">
        <v>257539</v>
      </c>
      <c r="D135016">
        <v>459455</v>
      </c>
      <c r="E135016">
        <f t="shared" si="4218"/>
        <v>7</v>
      </c>
      <c r="F135016">
        <f t="shared" si="4219"/>
        <v>1</v>
      </c>
    </row>
    <row r="135017" spans="1:6" x14ac:dyDescent="0.45">
      <c r="A135017">
        <v>407388</v>
      </c>
      <c r="B135017" s="2">
        <v>44430.069362459551</v>
      </c>
      <c r="C135017">
        <v>300556</v>
      </c>
      <c r="D135017">
        <v>153893</v>
      </c>
      <c r="E135017">
        <f t="shared" si="4218"/>
        <v>7</v>
      </c>
      <c r="F135017">
        <f t="shared" si="4219"/>
        <v>1</v>
      </c>
    </row>
    <row r="135018" spans="1:6" x14ac:dyDescent="0.45">
      <c r="A135018">
        <v>407389</v>
      </c>
      <c r="B135018" s="2">
        <v>44430.070171521031</v>
      </c>
      <c r="C135018">
        <v>168576</v>
      </c>
      <c r="D135018">
        <v>154228</v>
      </c>
      <c r="E135018">
        <f t="shared" si="4218"/>
        <v>7</v>
      </c>
      <c r="F135018">
        <f t="shared" si="4219"/>
        <v>1</v>
      </c>
    </row>
    <row r="135019" spans="1:6" x14ac:dyDescent="0.45">
      <c r="A135019">
        <v>407394</v>
      </c>
      <c r="B135019" s="2">
        <v>44430.070619830927</v>
      </c>
      <c r="C135019">
        <v>63642</v>
      </c>
      <c r="D135019">
        <v>347008</v>
      </c>
      <c r="E135019">
        <f t="shared" si="4218"/>
        <v>7</v>
      </c>
      <c r="F135019">
        <f t="shared" si="4219"/>
        <v>1</v>
      </c>
    </row>
    <row r="135020" spans="1:6" x14ac:dyDescent="0.45">
      <c r="A135020">
        <v>407395</v>
      </c>
      <c r="B135020" s="2">
        <v>44430.071718497267</v>
      </c>
      <c r="C135020">
        <v>319017</v>
      </c>
      <c r="D135020">
        <v>396686</v>
      </c>
      <c r="E135020">
        <f t="shared" si="4218"/>
        <v>7</v>
      </c>
      <c r="F135020">
        <f t="shared" si="4219"/>
        <v>1</v>
      </c>
    </row>
    <row r="135021" spans="1:6" x14ac:dyDescent="0.45">
      <c r="A135021">
        <v>407396</v>
      </c>
      <c r="B135021" s="2">
        <v>44430.072847682117</v>
      </c>
      <c r="C135021">
        <v>349070</v>
      </c>
      <c r="D135021">
        <v>351192</v>
      </c>
      <c r="E135021">
        <f t="shared" si="4218"/>
        <v>7</v>
      </c>
      <c r="F135021">
        <f t="shared" si="4219"/>
        <v>1</v>
      </c>
    </row>
    <row r="135022" spans="1:6" x14ac:dyDescent="0.45">
      <c r="A135022">
        <v>407399</v>
      </c>
      <c r="B135022" s="2">
        <v>44430.074621359221</v>
      </c>
      <c r="C135022">
        <v>70293</v>
      </c>
      <c r="D135022">
        <v>250679</v>
      </c>
      <c r="E135022">
        <f t="shared" si="4218"/>
        <v>7</v>
      </c>
      <c r="F135022">
        <f t="shared" si="4219"/>
        <v>1</v>
      </c>
    </row>
    <row r="135023" spans="1:6" x14ac:dyDescent="0.45">
      <c r="A135023">
        <v>407400</v>
      </c>
      <c r="B135023" s="2">
        <v>44430.07693716239</v>
      </c>
      <c r="C135023">
        <v>307105</v>
      </c>
      <c r="D135023">
        <v>168838</v>
      </c>
      <c r="E135023">
        <f t="shared" si="4218"/>
        <v>7</v>
      </c>
      <c r="F135023">
        <f t="shared" si="4219"/>
        <v>1</v>
      </c>
    </row>
    <row r="135024" spans="1:6" x14ac:dyDescent="0.45">
      <c r="A135024">
        <v>407404</v>
      </c>
      <c r="B135024" s="2">
        <v>44430.079071197411</v>
      </c>
      <c r="C135024">
        <v>41235</v>
      </c>
      <c r="D135024">
        <v>191893</v>
      </c>
      <c r="E135024">
        <f t="shared" si="4218"/>
        <v>7</v>
      </c>
      <c r="F135024">
        <f t="shared" si="4219"/>
        <v>1</v>
      </c>
    </row>
    <row r="135025" spans="1:6" x14ac:dyDescent="0.45">
      <c r="A135025">
        <v>407408</v>
      </c>
      <c r="B135025" s="2">
        <v>44430.081148716694</v>
      </c>
      <c r="C135025">
        <v>28955</v>
      </c>
      <c r="D135025">
        <v>449379</v>
      </c>
      <c r="E135025">
        <f t="shared" si="4218"/>
        <v>7</v>
      </c>
      <c r="F135025">
        <f t="shared" si="4219"/>
        <v>1</v>
      </c>
    </row>
    <row r="135026" spans="1:6" x14ac:dyDescent="0.45">
      <c r="A135026">
        <v>407413</v>
      </c>
      <c r="B135026" s="2">
        <v>44430.081667531354</v>
      </c>
      <c r="C135026">
        <v>286523</v>
      </c>
      <c r="D135026">
        <v>327633</v>
      </c>
      <c r="E135026">
        <f t="shared" si="4218"/>
        <v>7</v>
      </c>
      <c r="F135026">
        <f t="shared" si="4219"/>
        <v>1</v>
      </c>
    </row>
    <row r="135027" spans="1:6" x14ac:dyDescent="0.45">
      <c r="A135027">
        <v>407417</v>
      </c>
      <c r="B135027" s="2">
        <v>44430.083521035602</v>
      </c>
      <c r="C135027">
        <v>284492</v>
      </c>
      <c r="D135027">
        <v>204218</v>
      </c>
      <c r="E135027">
        <f t="shared" si="4218"/>
        <v>7</v>
      </c>
      <c r="F135027">
        <f t="shared" si="4219"/>
        <v>2</v>
      </c>
    </row>
    <row r="135028" spans="1:6" x14ac:dyDescent="0.45">
      <c r="A135028">
        <v>407422</v>
      </c>
      <c r="B135028" s="2">
        <v>44430.084780419325</v>
      </c>
      <c r="C135028">
        <v>126047</v>
      </c>
      <c r="D135028">
        <v>123413</v>
      </c>
      <c r="E135028">
        <f t="shared" si="4218"/>
        <v>7</v>
      </c>
      <c r="F135028">
        <f t="shared" si="4219"/>
        <v>2</v>
      </c>
    </row>
    <row r="135029" spans="1:6" x14ac:dyDescent="0.45">
      <c r="A135029">
        <v>407424</v>
      </c>
      <c r="B135029" s="2">
        <v>44430.08563493759</v>
      </c>
      <c r="C135029">
        <v>315634</v>
      </c>
      <c r="D135029">
        <v>111368</v>
      </c>
      <c r="E135029">
        <f t="shared" si="4218"/>
        <v>7</v>
      </c>
      <c r="F135029">
        <f t="shared" si="4219"/>
        <v>2</v>
      </c>
    </row>
    <row r="135030" spans="1:6" x14ac:dyDescent="0.45">
      <c r="A135030">
        <v>407427</v>
      </c>
      <c r="B135030" s="2">
        <v>44430.085757011628</v>
      </c>
      <c r="C135030">
        <v>181924</v>
      </c>
      <c r="D135030">
        <v>21760</v>
      </c>
      <c r="E135030">
        <f t="shared" si="4218"/>
        <v>7</v>
      </c>
      <c r="F135030">
        <f t="shared" si="4219"/>
        <v>2</v>
      </c>
    </row>
    <row r="135031" spans="1:6" x14ac:dyDescent="0.45">
      <c r="A135031">
        <v>407431</v>
      </c>
      <c r="B135031" s="2">
        <v>44430.086245307779</v>
      </c>
      <c r="C135031">
        <v>240765</v>
      </c>
      <c r="D135031">
        <v>256570</v>
      </c>
      <c r="E135031">
        <f t="shared" si="4218"/>
        <v>7</v>
      </c>
      <c r="F135031">
        <f t="shared" si="4219"/>
        <v>2</v>
      </c>
    </row>
    <row r="135032" spans="1:6" x14ac:dyDescent="0.45">
      <c r="A135032">
        <v>407435</v>
      </c>
      <c r="B135032" s="2">
        <v>44430.086916714987</v>
      </c>
      <c r="C135032">
        <v>59468</v>
      </c>
      <c r="D135032">
        <v>321129</v>
      </c>
      <c r="E135032">
        <f t="shared" si="4218"/>
        <v>7</v>
      </c>
      <c r="F135032">
        <f t="shared" si="4219"/>
        <v>2</v>
      </c>
    </row>
    <row r="135033" spans="1:6" x14ac:dyDescent="0.45">
      <c r="A135033">
        <v>407438</v>
      </c>
      <c r="B135033" s="2">
        <v>44430.087970873785</v>
      </c>
      <c r="C135033">
        <v>215466</v>
      </c>
      <c r="D135033">
        <v>347393</v>
      </c>
      <c r="E135033">
        <f t="shared" si="4218"/>
        <v>7</v>
      </c>
      <c r="F135033">
        <f t="shared" si="4219"/>
        <v>2</v>
      </c>
    </row>
    <row r="135034" spans="1:6" x14ac:dyDescent="0.45">
      <c r="A135034">
        <v>407441</v>
      </c>
      <c r="B135034" s="2">
        <v>44430.089175084686</v>
      </c>
      <c r="C135034">
        <v>89114</v>
      </c>
      <c r="D135034">
        <v>129121</v>
      </c>
      <c r="E135034">
        <f t="shared" si="4218"/>
        <v>7</v>
      </c>
      <c r="F135034">
        <f t="shared" si="4219"/>
        <v>2</v>
      </c>
    </row>
    <row r="135035" spans="1:6" x14ac:dyDescent="0.45">
      <c r="A135035">
        <v>407446</v>
      </c>
      <c r="B135035" s="2">
        <v>44430.089358195743</v>
      </c>
      <c r="C135035">
        <v>53414</v>
      </c>
      <c r="D135035">
        <v>324211</v>
      </c>
      <c r="E135035">
        <f t="shared" si="4218"/>
        <v>7</v>
      </c>
      <c r="F135035">
        <f t="shared" si="4219"/>
        <v>2</v>
      </c>
    </row>
    <row r="135036" spans="1:6" x14ac:dyDescent="0.45">
      <c r="A135036">
        <v>407450</v>
      </c>
      <c r="B135036" s="2">
        <v>44430.089666666667</v>
      </c>
      <c r="C135036">
        <v>288596</v>
      </c>
      <c r="D135036">
        <v>392434</v>
      </c>
      <c r="E135036">
        <f t="shared" si="4218"/>
        <v>7</v>
      </c>
      <c r="F135036">
        <f t="shared" si="4219"/>
        <v>2</v>
      </c>
    </row>
    <row r="135037" spans="1:6" x14ac:dyDescent="0.45">
      <c r="A135037">
        <v>407452</v>
      </c>
      <c r="B135037" s="2">
        <v>44430.089938047429</v>
      </c>
      <c r="C135037">
        <v>70838</v>
      </c>
      <c r="D135037">
        <v>444546</v>
      </c>
      <c r="E135037">
        <f t="shared" si="4218"/>
        <v>7</v>
      </c>
      <c r="F135037">
        <f t="shared" si="4219"/>
        <v>2</v>
      </c>
    </row>
    <row r="135038" spans="1:6" x14ac:dyDescent="0.45">
      <c r="A135038">
        <v>407455</v>
      </c>
      <c r="B135038" s="2">
        <v>44430.091525009921</v>
      </c>
      <c r="C135038">
        <v>315297</v>
      </c>
      <c r="D135038">
        <v>118549</v>
      </c>
      <c r="E135038">
        <f t="shared" si="4218"/>
        <v>7</v>
      </c>
      <c r="F135038">
        <f t="shared" si="4219"/>
        <v>2</v>
      </c>
    </row>
    <row r="135039" spans="1:6" x14ac:dyDescent="0.45">
      <c r="A135039">
        <v>407456</v>
      </c>
      <c r="B135039" s="2">
        <v>44430.09488204596</v>
      </c>
      <c r="C135039">
        <v>105216</v>
      </c>
      <c r="D135039">
        <v>391162</v>
      </c>
      <c r="E135039">
        <f t="shared" si="4218"/>
        <v>7</v>
      </c>
      <c r="F135039">
        <f t="shared" si="4219"/>
        <v>2</v>
      </c>
    </row>
    <row r="135040" spans="1:6" x14ac:dyDescent="0.45">
      <c r="A135040">
        <v>407459</v>
      </c>
      <c r="B135040" s="2">
        <v>44430.095252427185</v>
      </c>
      <c r="C135040">
        <v>37408</v>
      </c>
      <c r="D135040">
        <v>304128</v>
      </c>
      <c r="E135040">
        <f t="shared" si="4218"/>
        <v>7</v>
      </c>
      <c r="F135040">
        <f t="shared" si="4219"/>
        <v>2</v>
      </c>
    </row>
    <row r="135041" spans="1:6" x14ac:dyDescent="0.45">
      <c r="A135041">
        <v>407462</v>
      </c>
      <c r="B135041" s="2">
        <v>44430.095553453168</v>
      </c>
      <c r="C135041">
        <v>69130</v>
      </c>
      <c r="D135041">
        <v>230507</v>
      </c>
      <c r="E135041">
        <f t="shared" si="4218"/>
        <v>7</v>
      </c>
      <c r="F135041">
        <f t="shared" si="4219"/>
        <v>2</v>
      </c>
    </row>
    <row r="135042" spans="1:6" x14ac:dyDescent="0.45">
      <c r="A135042">
        <v>407463</v>
      </c>
      <c r="B135042" s="2">
        <v>44430.098333333335</v>
      </c>
      <c r="C135042">
        <v>91184</v>
      </c>
      <c r="D135042">
        <v>31837</v>
      </c>
      <c r="E135042">
        <f t="shared" si="4218"/>
        <v>7</v>
      </c>
      <c r="F135042">
        <f t="shared" si="4219"/>
        <v>2</v>
      </c>
    </row>
    <row r="135043" spans="1:6" x14ac:dyDescent="0.45">
      <c r="A135043">
        <v>407468</v>
      </c>
      <c r="B135043" s="2">
        <v>44430.100558488724</v>
      </c>
      <c r="C135043">
        <v>62538</v>
      </c>
      <c r="D135043">
        <v>296118</v>
      </c>
      <c r="E135043">
        <f t="shared" ref="E135043:E135106" si="4220">WEEKDAY(B135043,2)</f>
        <v>7</v>
      </c>
      <c r="F135043">
        <f t="shared" ref="F135043:F135106" si="4221">HOUR(B135043)</f>
        <v>2</v>
      </c>
    </row>
    <row r="135044" spans="1:6" x14ac:dyDescent="0.45">
      <c r="A135044">
        <v>407471</v>
      </c>
      <c r="B135044" s="2">
        <v>44430.101077303385</v>
      </c>
      <c r="C135044">
        <v>263487</v>
      </c>
      <c r="D135044">
        <v>4199</v>
      </c>
      <c r="E135044">
        <f t="shared" si="4220"/>
        <v>7</v>
      </c>
      <c r="F135044">
        <f t="shared" si="4221"/>
        <v>2</v>
      </c>
    </row>
    <row r="135045" spans="1:6" x14ac:dyDescent="0.45">
      <c r="A135045">
        <v>407476</v>
      </c>
      <c r="B135045" s="2">
        <v>44430.103343042072</v>
      </c>
      <c r="C135045">
        <v>230055</v>
      </c>
      <c r="D135045">
        <v>473327</v>
      </c>
      <c r="E135045">
        <f t="shared" si="4220"/>
        <v>7</v>
      </c>
      <c r="F135045">
        <f t="shared" si="4221"/>
        <v>2</v>
      </c>
    </row>
    <row r="135046" spans="1:6" x14ac:dyDescent="0.45">
      <c r="A135046">
        <v>407480</v>
      </c>
      <c r="B135046" s="2">
        <v>44430.104068117311</v>
      </c>
      <c r="C135046">
        <v>338080</v>
      </c>
      <c r="D135046">
        <v>153893</v>
      </c>
      <c r="E135046">
        <f t="shared" si="4220"/>
        <v>7</v>
      </c>
      <c r="F135046">
        <f t="shared" si="4221"/>
        <v>2</v>
      </c>
    </row>
    <row r="135047" spans="1:6" x14ac:dyDescent="0.45">
      <c r="A135047">
        <v>407484</v>
      </c>
      <c r="B135047" s="2">
        <v>44430.105333333333</v>
      </c>
      <c r="C135047">
        <v>187945</v>
      </c>
      <c r="D135047">
        <v>8703</v>
      </c>
      <c r="E135047">
        <f t="shared" si="4220"/>
        <v>7</v>
      </c>
      <c r="F135047">
        <f t="shared" si="4221"/>
        <v>2</v>
      </c>
    </row>
    <row r="135048" spans="1:6" x14ac:dyDescent="0.45">
      <c r="A135048">
        <v>407487</v>
      </c>
      <c r="B135048" s="2">
        <v>44430.105441450236</v>
      </c>
      <c r="C135048">
        <v>117079</v>
      </c>
      <c r="D135048">
        <v>351192</v>
      </c>
      <c r="E135048">
        <f t="shared" si="4220"/>
        <v>7</v>
      </c>
      <c r="F135048">
        <f t="shared" si="4221"/>
        <v>2</v>
      </c>
    </row>
    <row r="135049" spans="1:6" x14ac:dyDescent="0.45">
      <c r="A135049">
        <v>407491</v>
      </c>
      <c r="B135049" s="2">
        <v>44430.105746635338</v>
      </c>
      <c r="C135049">
        <v>180477</v>
      </c>
      <c r="D135049">
        <v>133619</v>
      </c>
      <c r="E135049">
        <f t="shared" si="4220"/>
        <v>7</v>
      </c>
      <c r="F135049">
        <f t="shared" si="4221"/>
        <v>2</v>
      </c>
    </row>
    <row r="135050" spans="1:6" x14ac:dyDescent="0.45">
      <c r="A135050">
        <v>407493</v>
      </c>
      <c r="B135050" s="2">
        <v>44430.106082338942</v>
      </c>
      <c r="C135050">
        <v>256797</v>
      </c>
      <c r="D135050">
        <v>198326</v>
      </c>
      <c r="E135050">
        <f t="shared" si="4220"/>
        <v>7</v>
      </c>
      <c r="F135050">
        <f t="shared" si="4221"/>
        <v>2</v>
      </c>
    </row>
    <row r="135051" spans="1:6" x14ac:dyDescent="0.45">
      <c r="A135051">
        <v>407494</v>
      </c>
      <c r="B135051" s="2">
        <v>44430.110624595472</v>
      </c>
      <c r="C135051">
        <v>237855</v>
      </c>
      <c r="D135051">
        <v>431288</v>
      </c>
      <c r="E135051">
        <f t="shared" si="4220"/>
        <v>7</v>
      </c>
      <c r="F135051">
        <f t="shared" si="4221"/>
        <v>2</v>
      </c>
    </row>
    <row r="135052" spans="1:6" x14ac:dyDescent="0.45">
      <c r="A135052">
        <v>407495</v>
      </c>
      <c r="B135052" s="2">
        <v>44430.110934781944</v>
      </c>
      <c r="C135052">
        <v>79224</v>
      </c>
      <c r="D135052">
        <v>267896</v>
      </c>
      <c r="E135052">
        <f t="shared" si="4220"/>
        <v>7</v>
      </c>
      <c r="F135052">
        <f t="shared" si="4221"/>
        <v>2</v>
      </c>
    </row>
    <row r="135053" spans="1:6" x14ac:dyDescent="0.45">
      <c r="A135053">
        <v>407499</v>
      </c>
      <c r="B135053" s="2">
        <v>44430.111850337227</v>
      </c>
      <c r="C135053">
        <v>314955</v>
      </c>
      <c r="D135053">
        <v>336205</v>
      </c>
      <c r="E135053">
        <f t="shared" si="4220"/>
        <v>7</v>
      </c>
      <c r="F135053">
        <f t="shared" si="4221"/>
        <v>2</v>
      </c>
    </row>
    <row r="135054" spans="1:6" x14ac:dyDescent="0.45">
      <c r="A135054">
        <v>407502</v>
      </c>
      <c r="B135054" s="2">
        <v>44430.112491225926</v>
      </c>
      <c r="C135054">
        <v>259864</v>
      </c>
      <c r="D135054">
        <v>68991</v>
      </c>
      <c r="E135054">
        <f t="shared" si="4220"/>
        <v>7</v>
      </c>
      <c r="F135054">
        <f t="shared" si="4221"/>
        <v>2</v>
      </c>
    </row>
    <row r="135055" spans="1:6" x14ac:dyDescent="0.45">
      <c r="A135055">
        <v>407504</v>
      </c>
      <c r="B135055" s="2">
        <v>44430.113437299726</v>
      </c>
      <c r="C135055">
        <v>14537</v>
      </c>
      <c r="D135055">
        <v>313721</v>
      </c>
      <c r="E135055">
        <f t="shared" si="4220"/>
        <v>7</v>
      </c>
      <c r="F135055">
        <f t="shared" si="4221"/>
        <v>2</v>
      </c>
    </row>
    <row r="135056" spans="1:6" x14ac:dyDescent="0.45">
      <c r="A135056">
        <v>407506</v>
      </c>
      <c r="B135056" s="2">
        <v>44430.116672261727</v>
      </c>
      <c r="C135056">
        <v>4993</v>
      </c>
      <c r="D135056">
        <v>104958</v>
      </c>
      <c r="E135056">
        <f t="shared" si="4220"/>
        <v>7</v>
      </c>
      <c r="F135056">
        <f t="shared" si="4221"/>
        <v>2</v>
      </c>
    </row>
    <row r="135057" spans="1:6" x14ac:dyDescent="0.45">
      <c r="A135057">
        <v>407509</v>
      </c>
      <c r="B135057" s="2">
        <v>44430.116855372784</v>
      </c>
      <c r="C135057">
        <v>604</v>
      </c>
      <c r="D135057">
        <v>312954</v>
      </c>
      <c r="E135057">
        <f t="shared" si="4220"/>
        <v>7</v>
      </c>
      <c r="F135057">
        <f t="shared" si="4221"/>
        <v>2</v>
      </c>
    </row>
    <row r="135058" spans="1:6" x14ac:dyDescent="0.45">
      <c r="A135058">
        <v>407510</v>
      </c>
      <c r="B135058" s="2">
        <v>44430.119541001615</v>
      </c>
      <c r="C135058">
        <v>115522</v>
      </c>
      <c r="D135058">
        <v>351192</v>
      </c>
      <c r="E135058">
        <f t="shared" si="4220"/>
        <v>7</v>
      </c>
      <c r="F135058">
        <f t="shared" si="4221"/>
        <v>2</v>
      </c>
    </row>
    <row r="135059" spans="1:6" x14ac:dyDescent="0.45">
      <c r="A135059">
        <v>407511</v>
      </c>
      <c r="B135059" s="2">
        <v>44430.119928802589</v>
      </c>
      <c r="C135059">
        <v>61904</v>
      </c>
      <c r="D135059">
        <v>118549</v>
      </c>
      <c r="E135059">
        <f t="shared" si="4220"/>
        <v>7</v>
      </c>
      <c r="F135059">
        <f t="shared" si="4221"/>
        <v>2</v>
      </c>
    </row>
    <row r="135060" spans="1:6" x14ac:dyDescent="0.45">
      <c r="A135060">
        <v>407513</v>
      </c>
      <c r="B135060" s="2">
        <v>44430.120333333332</v>
      </c>
      <c r="C135060">
        <v>225767</v>
      </c>
      <c r="D135060">
        <v>244597</v>
      </c>
      <c r="E135060">
        <f t="shared" si="4220"/>
        <v>7</v>
      </c>
      <c r="F135060">
        <f t="shared" si="4221"/>
        <v>2</v>
      </c>
    </row>
    <row r="135061" spans="1:6" x14ac:dyDescent="0.45">
      <c r="A135061">
        <v>407514</v>
      </c>
      <c r="B135061" s="2">
        <v>44430.120487075408</v>
      </c>
      <c r="C135061">
        <v>323602</v>
      </c>
      <c r="D135061">
        <v>7215</v>
      </c>
      <c r="E135061">
        <f t="shared" si="4220"/>
        <v>7</v>
      </c>
      <c r="F135061">
        <f t="shared" si="4221"/>
        <v>2</v>
      </c>
    </row>
    <row r="135062" spans="1:6" x14ac:dyDescent="0.45">
      <c r="A135062">
        <v>407518</v>
      </c>
      <c r="B135062" s="2">
        <v>44430.120999999999</v>
      </c>
      <c r="C135062">
        <v>217288</v>
      </c>
      <c r="D135062">
        <v>158978</v>
      </c>
      <c r="E135062">
        <f t="shared" si="4220"/>
        <v>7</v>
      </c>
      <c r="F135062">
        <f t="shared" si="4221"/>
        <v>2</v>
      </c>
    </row>
    <row r="135063" spans="1:6" x14ac:dyDescent="0.45">
      <c r="A135063">
        <v>407519</v>
      </c>
      <c r="B135063" s="2">
        <v>44430.12134159368</v>
      </c>
      <c r="C135063">
        <v>228827</v>
      </c>
      <c r="D135063">
        <v>158978</v>
      </c>
      <c r="E135063">
        <f t="shared" si="4220"/>
        <v>7</v>
      </c>
      <c r="F135063">
        <f t="shared" si="4221"/>
        <v>2</v>
      </c>
    </row>
    <row r="135064" spans="1:6" x14ac:dyDescent="0.45">
      <c r="A135064">
        <v>407524</v>
      </c>
      <c r="B135064" s="2">
        <v>44430.124333333333</v>
      </c>
      <c r="C135064">
        <v>65396</v>
      </c>
      <c r="D135064">
        <v>169042</v>
      </c>
      <c r="E135064">
        <f t="shared" si="4220"/>
        <v>7</v>
      </c>
      <c r="F135064">
        <f t="shared" si="4221"/>
        <v>2</v>
      </c>
    </row>
    <row r="135065" spans="1:6" x14ac:dyDescent="0.45">
      <c r="A135065">
        <v>407527</v>
      </c>
      <c r="B135065" s="2">
        <v>44430.125583666493</v>
      </c>
      <c r="C135065">
        <v>62644</v>
      </c>
      <c r="D135065">
        <v>351192</v>
      </c>
      <c r="E135065">
        <f t="shared" si="4220"/>
        <v>7</v>
      </c>
      <c r="F135065">
        <f t="shared" si="4221"/>
        <v>3</v>
      </c>
    </row>
    <row r="135066" spans="1:6" x14ac:dyDescent="0.45">
      <c r="A135066">
        <v>407531</v>
      </c>
      <c r="B135066" s="2">
        <v>44430.125666666667</v>
      </c>
      <c r="C135066">
        <v>164294</v>
      </c>
      <c r="D135066">
        <v>405774</v>
      </c>
      <c r="E135066">
        <f t="shared" si="4220"/>
        <v>7</v>
      </c>
      <c r="F135066">
        <f t="shared" si="4221"/>
        <v>3</v>
      </c>
    </row>
    <row r="135067" spans="1:6" x14ac:dyDescent="0.45">
      <c r="A135067">
        <v>407535</v>
      </c>
      <c r="B135067" s="2">
        <v>44430.127614886733</v>
      </c>
      <c r="C135067">
        <v>252017</v>
      </c>
      <c r="D135067">
        <v>82901</v>
      </c>
      <c r="E135067">
        <f t="shared" si="4220"/>
        <v>7</v>
      </c>
      <c r="F135067">
        <f t="shared" si="4221"/>
        <v>3</v>
      </c>
    </row>
    <row r="135068" spans="1:6" x14ac:dyDescent="0.45">
      <c r="A135068">
        <v>407536</v>
      </c>
      <c r="B135068" s="2">
        <v>44430.129000000001</v>
      </c>
      <c r="C135068">
        <v>32464</v>
      </c>
      <c r="D135068">
        <v>259597</v>
      </c>
      <c r="E135068">
        <f t="shared" si="4220"/>
        <v>7</v>
      </c>
      <c r="F135068">
        <f t="shared" si="4221"/>
        <v>3</v>
      </c>
    </row>
    <row r="135069" spans="1:6" x14ac:dyDescent="0.45">
      <c r="A135069">
        <v>407540</v>
      </c>
      <c r="B135069" s="2">
        <v>44430.129398480181</v>
      </c>
      <c r="C135069">
        <v>2700</v>
      </c>
      <c r="D135069">
        <v>347008</v>
      </c>
      <c r="E135069">
        <f t="shared" si="4220"/>
        <v>7</v>
      </c>
      <c r="F135069">
        <f t="shared" si="4221"/>
        <v>3</v>
      </c>
    </row>
    <row r="135070" spans="1:6" x14ac:dyDescent="0.45">
      <c r="A135070">
        <v>407545</v>
      </c>
      <c r="B135070" s="2">
        <v>44430.130344553974</v>
      </c>
      <c r="C135070">
        <v>103093</v>
      </c>
      <c r="D135070">
        <v>133413</v>
      </c>
      <c r="E135070">
        <f t="shared" si="4220"/>
        <v>7</v>
      </c>
      <c r="F135070">
        <f t="shared" si="4221"/>
        <v>3</v>
      </c>
    </row>
    <row r="135071" spans="1:6" x14ac:dyDescent="0.45">
      <c r="A135071">
        <v>407547</v>
      </c>
      <c r="B135071" s="2">
        <v>44430.13570550162</v>
      </c>
      <c r="C135071">
        <v>234386</v>
      </c>
      <c r="D135071">
        <v>344453</v>
      </c>
      <c r="E135071">
        <f t="shared" si="4220"/>
        <v>7</v>
      </c>
      <c r="F135071">
        <f t="shared" si="4221"/>
        <v>3</v>
      </c>
    </row>
    <row r="135072" spans="1:6" x14ac:dyDescent="0.45">
      <c r="A135072">
        <v>407552</v>
      </c>
      <c r="B135072" s="2">
        <v>44430.137333333332</v>
      </c>
      <c r="C135072">
        <v>188892</v>
      </c>
      <c r="D135072">
        <v>349014</v>
      </c>
      <c r="E135072">
        <f t="shared" si="4220"/>
        <v>7</v>
      </c>
      <c r="F135072">
        <f t="shared" si="4221"/>
        <v>3</v>
      </c>
    </row>
    <row r="135073" spans="1:6" x14ac:dyDescent="0.45">
      <c r="A135073">
        <v>407553</v>
      </c>
      <c r="B135073" s="2">
        <v>44430.137728155336</v>
      </c>
      <c r="C135073">
        <v>8144</v>
      </c>
      <c r="D135073">
        <v>458081</v>
      </c>
      <c r="E135073">
        <f t="shared" si="4220"/>
        <v>7</v>
      </c>
      <c r="F135073">
        <f t="shared" si="4221"/>
        <v>3</v>
      </c>
    </row>
    <row r="135074" spans="1:6" x14ac:dyDescent="0.45">
      <c r="A135074">
        <v>407556</v>
      </c>
      <c r="B135074" s="2">
        <v>44430.139750809059</v>
      </c>
      <c r="C135074">
        <v>249247</v>
      </c>
      <c r="D135074">
        <v>258219</v>
      </c>
      <c r="E135074">
        <f t="shared" si="4220"/>
        <v>7</v>
      </c>
      <c r="F135074">
        <f t="shared" si="4221"/>
        <v>3</v>
      </c>
    </row>
    <row r="135075" spans="1:6" x14ac:dyDescent="0.45">
      <c r="A135075">
        <v>407559</v>
      </c>
      <c r="B135075" s="2">
        <v>44430.142666666667</v>
      </c>
      <c r="C135075">
        <v>288303</v>
      </c>
      <c r="D135075">
        <v>436070</v>
      </c>
      <c r="E135075">
        <f t="shared" si="4220"/>
        <v>7</v>
      </c>
      <c r="F135075">
        <f t="shared" si="4221"/>
        <v>3</v>
      </c>
    </row>
    <row r="135076" spans="1:6" x14ac:dyDescent="0.45">
      <c r="A135076">
        <v>407564</v>
      </c>
      <c r="B135076" s="2">
        <v>44430.143333333333</v>
      </c>
      <c r="C135076">
        <v>158474</v>
      </c>
      <c r="D135076">
        <v>274326</v>
      </c>
      <c r="E135076">
        <f t="shared" si="4220"/>
        <v>7</v>
      </c>
      <c r="F135076">
        <f t="shared" si="4221"/>
        <v>3</v>
      </c>
    </row>
    <row r="135077" spans="1:6" x14ac:dyDescent="0.45">
      <c r="A135077">
        <v>407568</v>
      </c>
      <c r="B135077" s="2">
        <v>44430.144199957271</v>
      </c>
      <c r="C135077">
        <v>75817</v>
      </c>
      <c r="D135077">
        <v>16164</v>
      </c>
      <c r="E135077">
        <f t="shared" si="4220"/>
        <v>7</v>
      </c>
      <c r="F135077">
        <f t="shared" si="4221"/>
        <v>3</v>
      </c>
    </row>
    <row r="135078" spans="1:6" x14ac:dyDescent="0.45">
      <c r="A135078">
        <v>407572</v>
      </c>
      <c r="B135078" s="2">
        <v>44430.145512253184</v>
      </c>
      <c r="C135078">
        <v>143507</v>
      </c>
      <c r="D135078">
        <v>141622</v>
      </c>
      <c r="E135078">
        <f t="shared" si="4220"/>
        <v>7</v>
      </c>
      <c r="F135078">
        <f t="shared" si="4221"/>
        <v>3</v>
      </c>
    </row>
    <row r="135079" spans="1:6" x14ac:dyDescent="0.45">
      <c r="A135079">
        <v>407576</v>
      </c>
      <c r="B135079" s="2">
        <v>44430.146333333338</v>
      </c>
      <c r="C135079">
        <v>67545</v>
      </c>
      <c r="D135079">
        <v>154228</v>
      </c>
      <c r="E135079">
        <f t="shared" si="4220"/>
        <v>7</v>
      </c>
      <c r="F135079">
        <f t="shared" si="4221"/>
        <v>3</v>
      </c>
    </row>
    <row r="135080" spans="1:6" x14ac:dyDescent="0.45">
      <c r="A135080">
        <v>407578</v>
      </c>
      <c r="B135080" s="2">
        <v>44430.147740104374</v>
      </c>
      <c r="C135080">
        <v>32530</v>
      </c>
      <c r="D135080">
        <v>347008</v>
      </c>
      <c r="E135080">
        <f t="shared" si="4220"/>
        <v>7</v>
      </c>
      <c r="F135080">
        <f t="shared" si="4221"/>
        <v>3</v>
      </c>
    </row>
    <row r="135081" spans="1:6" x14ac:dyDescent="0.45">
      <c r="A135081">
        <v>407579</v>
      </c>
      <c r="B135081" s="2">
        <v>44430.149510177922</v>
      </c>
      <c r="C135081">
        <v>64795</v>
      </c>
      <c r="D135081">
        <v>347008</v>
      </c>
      <c r="E135081">
        <f t="shared" si="4220"/>
        <v>7</v>
      </c>
      <c r="F135081">
        <f t="shared" si="4221"/>
        <v>3</v>
      </c>
    </row>
    <row r="135082" spans="1:6" x14ac:dyDescent="0.45">
      <c r="A135082">
        <v>407582</v>
      </c>
      <c r="B135082" s="2">
        <v>44430.15179906613</v>
      </c>
      <c r="C135082">
        <v>7610</v>
      </c>
      <c r="D135082">
        <v>446092</v>
      </c>
      <c r="E135082">
        <f t="shared" si="4220"/>
        <v>7</v>
      </c>
      <c r="F135082">
        <f t="shared" si="4221"/>
        <v>3</v>
      </c>
    </row>
    <row r="135083" spans="1:6" x14ac:dyDescent="0.45">
      <c r="A135083">
        <v>407586</v>
      </c>
      <c r="B135083" s="2">
        <v>44430.152958769497</v>
      </c>
      <c r="C135083">
        <v>323135</v>
      </c>
      <c r="D135083">
        <v>128969</v>
      </c>
      <c r="E135083">
        <f t="shared" si="4220"/>
        <v>7</v>
      </c>
      <c r="F135083">
        <f t="shared" si="4221"/>
        <v>3</v>
      </c>
    </row>
    <row r="135084" spans="1:6" x14ac:dyDescent="0.45">
      <c r="A135084">
        <v>407589</v>
      </c>
      <c r="B135084" s="2">
        <v>44430.155491805781</v>
      </c>
      <c r="C135084">
        <v>250521</v>
      </c>
      <c r="D135084">
        <v>182984</v>
      </c>
      <c r="E135084">
        <f t="shared" si="4220"/>
        <v>7</v>
      </c>
      <c r="F135084">
        <f t="shared" si="4221"/>
        <v>3</v>
      </c>
    </row>
    <row r="135085" spans="1:6" x14ac:dyDescent="0.45">
      <c r="A135085">
        <v>407590</v>
      </c>
      <c r="B135085" s="2">
        <v>44430.15552750809</v>
      </c>
      <c r="C135085">
        <v>156508</v>
      </c>
      <c r="D135085">
        <v>399422</v>
      </c>
      <c r="E135085">
        <f t="shared" si="4220"/>
        <v>7</v>
      </c>
      <c r="F135085">
        <f t="shared" si="4221"/>
        <v>3</v>
      </c>
    </row>
    <row r="135086" spans="1:6" x14ac:dyDescent="0.45">
      <c r="A135086">
        <v>407594</v>
      </c>
      <c r="B135086" s="2">
        <v>44430.155858027894</v>
      </c>
      <c r="C135086">
        <v>154292</v>
      </c>
      <c r="D135086">
        <v>286726</v>
      </c>
      <c r="E135086">
        <f t="shared" si="4220"/>
        <v>7</v>
      </c>
      <c r="F135086">
        <f t="shared" si="4221"/>
        <v>3</v>
      </c>
    </row>
    <row r="135087" spans="1:6" x14ac:dyDescent="0.45">
      <c r="A135087">
        <v>407595</v>
      </c>
      <c r="B135087" s="2">
        <v>44430.156285287027</v>
      </c>
      <c r="C135087">
        <v>60313</v>
      </c>
      <c r="D135087">
        <v>404187</v>
      </c>
      <c r="E135087">
        <f t="shared" si="4220"/>
        <v>7</v>
      </c>
      <c r="F135087">
        <f t="shared" si="4221"/>
        <v>3</v>
      </c>
    </row>
    <row r="135088" spans="1:6" x14ac:dyDescent="0.45">
      <c r="A135088">
        <v>407597</v>
      </c>
      <c r="B135088" s="2">
        <v>44430.156834620197</v>
      </c>
      <c r="C135088">
        <v>198891</v>
      </c>
      <c r="D135088">
        <v>452568</v>
      </c>
      <c r="E135088">
        <f t="shared" si="4220"/>
        <v>7</v>
      </c>
      <c r="F135088">
        <f t="shared" si="4221"/>
        <v>3</v>
      </c>
    </row>
    <row r="135089" spans="1:6" x14ac:dyDescent="0.45">
      <c r="A135089">
        <v>407598</v>
      </c>
      <c r="B135089" s="2">
        <v>44430.157628101442</v>
      </c>
      <c r="C135089">
        <v>136387</v>
      </c>
      <c r="D135089">
        <v>219311</v>
      </c>
      <c r="E135089">
        <f t="shared" si="4220"/>
        <v>7</v>
      </c>
      <c r="F135089">
        <f t="shared" si="4221"/>
        <v>3</v>
      </c>
    </row>
    <row r="135090" spans="1:6" x14ac:dyDescent="0.45">
      <c r="A135090">
        <v>407600</v>
      </c>
      <c r="B135090" s="2">
        <v>44430.15997734628</v>
      </c>
      <c r="C135090">
        <v>51557</v>
      </c>
      <c r="D135090">
        <v>153893</v>
      </c>
      <c r="E135090">
        <f t="shared" si="4220"/>
        <v>7</v>
      </c>
      <c r="F135090">
        <f t="shared" si="4221"/>
        <v>3</v>
      </c>
    </row>
    <row r="135091" spans="1:6" x14ac:dyDescent="0.45">
      <c r="A135091">
        <v>407605</v>
      </c>
      <c r="B135091" s="2">
        <v>44430.162755211037</v>
      </c>
      <c r="C135091">
        <v>210593</v>
      </c>
      <c r="D135091">
        <v>311670</v>
      </c>
      <c r="E135091">
        <f t="shared" si="4220"/>
        <v>7</v>
      </c>
      <c r="F135091">
        <f t="shared" si="4221"/>
        <v>3</v>
      </c>
    </row>
    <row r="135092" spans="1:6" x14ac:dyDescent="0.45">
      <c r="A135092">
        <v>407608</v>
      </c>
      <c r="B135092" s="2">
        <v>44430.163914914396</v>
      </c>
      <c r="C135092">
        <v>317392</v>
      </c>
      <c r="D135092">
        <v>21760</v>
      </c>
      <c r="E135092">
        <f t="shared" si="4220"/>
        <v>7</v>
      </c>
      <c r="F135092">
        <f t="shared" si="4221"/>
        <v>3</v>
      </c>
    </row>
    <row r="135093" spans="1:6" x14ac:dyDescent="0.45">
      <c r="A135093">
        <v>407612</v>
      </c>
      <c r="B135093" s="2">
        <v>44430.164311655019</v>
      </c>
      <c r="C135093">
        <v>215886</v>
      </c>
      <c r="D135093">
        <v>380039</v>
      </c>
      <c r="E135093">
        <f t="shared" si="4220"/>
        <v>7</v>
      </c>
      <c r="F135093">
        <f t="shared" si="4221"/>
        <v>3</v>
      </c>
    </row>
    <row r="135094" spans="1:6" x14ac:dyDescent="0.45">
      <c r="A135094">
        <v>407613</v>
      </c>
      <c r="B135094" s="2">
        <v>44430.165333333338</v>
      </c>
      <c r="C135094">
        <v>289012</v>
      </c>
      <c r="D135094">
        <v>153893</v>
      </c>
      <c r="E135094">
        <f t="shared" si="4220"/>
        <v>7</v>
      </c>
      <c r="F135094">
        <f t="shared" si="4221"/>
        <v>3</v>
      </c>
    </row>
    <row r="135095" spans="1:6" x14ac:dyDescent="0.45">
      <c r="A135095">
        <v>407615</v>
      </c>
      <c r="B135095" s="2">
        <v>44430.166905728322</v>
      </c>
      <c r="C135095">
        <v>56198</v>
      </c>
      <c r="D135095">
        <v>51581</v>
      </c>
      <c r="E135095">
        <f t="shared" si="4220"/>
        <v>7</v>
      </c>
      <c r="F135095">
        <f t="shared" si="4221"/>
        <v>4</v>
      </c>
    </row>
    <row r="135096" spans="1:6" x14ac:dyDescent="0.45">
      <c r="A135096">
        <v>407620</v>
      </c>
      <c r="B135096" s="2">
        <v>44430.167027802359</v>
      </c>
      <c r="C135096">
        <v>93605</v>
      </c>
      <c r="D135096">
        <v>154256</v>
      </c>
      <c r="E135096">
        <f t="shared" si="4220"/>
        <v>7</v>
      </c>
      <c r="F135096">
        <f t="shared" si="4221"/>
        <v>4</v>
      </c>
    </row>
    <row r="135097" spans="1:6" x14ac:dyDescent="0.45">
      <c r="A135097">
        <v>407622</v>
      </c>
      <c r="B135097" s="2">
        <v>44430.168095950197</v>
      </c>
      <c r="C135097">
        <v>283600</v>
      </c>
      <c r="D135097">
        <v>416762</v>
      </c>
      <c r="E135097">
        <f t="shared" si="4220"/>
        <v>7</v>
      </c>
      <c r="F135097">
        <f t="shared" si="4221"/>
        <v>4</v>
      </c>
    </row>
    <row r="135098" spans="1:6" x14ac:dyDescent="0.45">
      <c r="A135098">
        <v>407624</v>
      </c>
      <c r="B135098" s="2">
        <v>44430.171330912199</v>
      </c>
      <c r="C135098">
        <v>334181</v>
      </c>
      <c r="D135098">
        <v>454895</v>
      </c>
      <c r="E135098">
        <f t="shared" si="4220"/>
        <v>7</v>
      </c>
      <c r="F135098">
        <f t="shared" si="4221"/>
        <v>4</v>
      </c>
    </row>
    <row r="135099" spans="1:6" x14ac:dyDescent="0.45">
      <c r="A135099">
        <v>407629</v>
      </c>
      <c r="B135099" s="2">
        <v>44430.171708737864</v>
      </c>
      <c r="C135099">
        <v>264541</v>
      </c>
      <c r="D135099">
        <v>347393</v>
      </c>
      <c r="E135099">
        <f t="shared" si="4220"/>
        <v>7</v>
      </c>
      <c r="F135099">
        <f t="shared" si="4221"/>
        <v>4</v>
      </c>
    </row>
    <row r="135100" spans="1:6" x14ac:dyDescent="0.45">
      <c r="A135100">
        <v>407630</v>
      </c>
      <c r="B135100" s="2">
        <v>44430.172276985992</v>
      </c>
      <c r="C135100">
        <v>342304</v>
      </c>
      <c r="D135100">
        <v>466283</v>
      </c>
      <c r="E135100">
        <f t="shared" si="4220"/>
        <v>7</v>
      </c>
      <c r="F135100">
        <f t="shared" si="4221"/>
        <v>4</v>
      </c>
    </row>
    <row r="135101" spans="1:6" x14ac:dyDescent="0.45">
      <c r="A135101">
        <v>407635</v>
      </c>
      <c r="B135101" s="2">
        <v>44430.173000000003</v>
      </c>
      <c r="C135101">
        <v>101551</v>
      </c>
      <c r="D135101">
        <v>250679</v>
      </c>
      <c r="E135101">
        <f t="shared" si="4220"/>
        <v>7</v>
      </c>
      <c r="F135101">
        <f t="shared" si="4221"/>
        <v>4</v>
      </c>
    </row>
    <row r="135102" spans="1:6" x14ac:dyDescent="0.45">
      <c r="A135102">
        <v>407638</v>
      </c>
      <c r="B135102" s="2">
        <v>44430.176915799435</v>
      </c>
      <c r="C135102">
        <v>79815</v>
      </c>
      <c r="D135102">
        <v>18097</v>
      </c>
      <c r="E135102">
        <f t="shared" si="4220"/>
        <v>7</v>
      </c>
      <c r="F135102">
        <f t="shared" si="4221"/>
        <v>4</v>
      </c>
    </row>
    <row r="135103" spans="1:6" x14ac:dyDescent="0.45">
      <c r="A135103">
        <v>407640</v>
      </c>
      <c r="B135103" s="2">
        <v>44430.177000000003</v>
      </c>
      <c r="C135103">
        <v>28457</v>
      </c>
      <c r="D135103">
        <v>379763</v>
      </c>
      <c r="E135103">
        <f t="shared" si="4220"/>
        <v>7</v>
      </c>
      <c r="F135103">
        <f t="shared" si="4221"/>
        <v>4</v>
      </c>
    </row>
    <row r="135104" spans="1:6" x14ac:dyDescent="0.45">
      <c r="A135104">
        <v>407642</v>
      </c>
      <c r="B135104" s="2">
        <v>44430.177007354963</v>
      </c>
      <c r="C135104">
        <v>232896</v>
      </c>
      <c r="D135104">
        <v>357547</v>
      </c>
      <c r="E135104">
        <f t="shared" si="4220"/>
        <v>7</v>
      </c>
      <c r="F135104">
        <f t="shared" si="4221"/>
        <v>4</v>
      </c>
    </row>
    <row r="135105" spans="1:6" x14ac:dyDescent="0.45">
      <c r="A135105">
        <v>407644</v>
      </c>
      <c r="B135105" s="2">
        <v>44430.178533280436</v>
      </c>
      <c r="C135105">
        <v>83945</v>
      </c>
      <c r="D135105">
        <v>198326</v>
      </c>
      <c r="E135105">
        <f t="shared" si="4220"/>
        <v>7</v>
      </c>
      <c r="F135105">
        <f t="shared" si="4221"/>
        <v>4</v>
      </c>
    </row>
    <row r="135106" spans="1:6" x14ac:dyDescent="0.45">
      <c r="A135106">
        <v>407648</v>
      </c>
      <c r="B135106" s="2">
        <v>44430.179174169134</v>
      </c>
      <c r="C135106">
        <v>63113</v>
      </c>
      <c r="D135106">
        <v>5151</v>
      </c>
      <c r="E135106">
        <f t="shared" si="4220"/>
        <v>7</v>
      </c>
      <c r="F135106">
        <f t="shared" si="4221"/>
        <v>4</v>
      </c>
    </row>
    <row r="135107" spans="1:6" x14ac:dyDescent="0.45">
      <c r="A135107">
        <v>407649</v>
      </c>
      <c r="B135107" s="2">
        <v>44430.179326761681</v>
      </c>
      <c r="C135107">
        <v>139550</v>
      </c>
      <c r="D135107">
        <v>137670</v>
      </c>
      <c r="E135107">
        <f t="shared" ref="E135107:E135170" si="4222">WEEKDAY(B135107,2)</f>
        <v>7</v>
      </c>
      <c r="F135107">
        <f t="shared" ref="F135107:F135170" si="4223">HOUR(B135107)</f>
        <v>4</v>
      </c>
    </row>
    <row r="135108" spans="1:6" x14ac:dyDescent="0.45">
      <c r="A135108">
        <v>407654</v>
      </c>
      <c r="B135108" s="2">
        <v>44430.181493575852</v>
      </c>
      <c r="C135108">
        <v>153553</v>
      </c>
      <c r="D135108">
        <v>126642</v>
      </c>
      <c r="E135108">
        <f t="shared" si="4222"/>
        <v>7</v>
      </c>
      <c r="F135108">
        <f t="shared" si="4223"/>
        <v>4</v>
      </c>
    </row>
    <row r="135109" spans="1:6" x14ac:dyDescent="0.45">
      <c r="A135109">
        <v>407657</v>
      </c>
      <c r="B135109" s="2">
        <v>44430.181666666664</v>
      </c>
      <c r="C135109">
        <v>105154</v>
      </c>
      <c r="D135109">
        <v>154228</v>
      </c>
      <c r="E135109">
        <f t="shared" si="4222"/>
        <v>7</v>
      </c>
      <c r="F135109">
        <f t="shared" si="4223"/>
        <v>4</v>
      </c>
    </row>
    <row r="135110" spans="1:6" x14ac:dyDescent="0.45">
      <c r="A135110">
        <v>407658</v>
      </c>
      <c r="B135110" s="2">
        <v>44430.185827204201</v>
      </c>
      <c r="C135110">
        <v>255288</v>
      </c>
      <c r="D135110">
        <v>3922</v>
      </c>
      <c r="E135110">
        <f t="shared" si="4222"/>
        <v>7</v>
      </c>
      <c r="F135110">
        <f t="shared" si="4223"/>
        <v>4</v>
      </c>
    </row>
    <row r="135111" spans="1:6" x14ac:dyDescent="0.45">
      <c r="A135111">
        <v>407660</v>
      </c>
      <c r="B135111" s="2">
        <v>44430.186315500352</v>
      </c>
      <c r="C135111">
        <v>227842</v>
      </c>
      <c r="D135111">
        <v>134888</v>
      </c>
      <c r="E135111">
        <f t="shared" si="4222"/>
        <v>7</v>
      </c>
      <c r="F135111">
        <f t="shared" si="4223"/>
        <v>4</v>
      </c>
    </row>
    <row r="135112" spans="1:6" x14ac:dyDescent="0.45">
      <c r="A135112">
        <v>407663</v>
      </c>
      <c r="B135112" s="2">
        <v>44430.187047944579</v>
      </c>
      <c r="C135112">
        <v>74419</v>
      </c>
      <c r="D135112">
        <v>89185</v>
      </c>
      <c r="E135112">
        <f t="shared" si="4222"/>
        <v>7</v>
      </c>
      <c r="F135112">
        <f t="shared" si="4223"/>
        <v>4</v>
      </c>
    </row>
    <row r="135113" spans="1:6" x14ac:dyDescent="0.45">
      <c r="A135113">
        <v>407666</v>
      </c>
      <c r="B135113" s="2">
        <v>44430.187475203711</v>
      </c>
      <c r="C135113">
        <v>263468</v>
      </c>
      <c r="D135113">
        <v>182984</v>
      </c>
      <c r="E135113">
        <f t="shared" si="4222"/>
        <v>7</v>
      </c>
      <c r="F135113">
        <f t="shared" si="4223"/>
        <v>4</v>
      </c>
    </row>
    <row r="135114" spans="1:6" x14ac:dyDescent="0.45">
      <c r="A135114">
        <v>407670</v>
      </c>
      <c r="B135114" s="2">
        <v>44430.187666666665</v>
      </c>
      <c r="C135114">
        <v>62115</v>
      </c>
      <c r="D135114">
        <v>347008</v>
      </c>
      <c r="E135114">
        <f t="shared" si="4222"/>
        <v>7</v>
      </c>
      <c r="F135114">
        <f t="shared" si="4223"/>
        <v>4</v>
      </c>
    </row>
    <row r="135115" spans="1:6" x14ac:dyDescent="0.45">
      <c r="A135115">
        <v>407675</v>
      </c>
      <c r="B135115" s="2">
        <v>44430.188726462598</v>
      </c>
      <c r="C135115">
        <v>328425</v>
      </c>
      <c r="D135115">
        <v>4199</v>
      </c>
      <c r="E135115">
        <f t="shared" si="4222"/>
        <v>7</v>
      </c>
      <c r="F135115">
        <f t="shared" si="4223"/>
        <v>4</v>
      </c>
    </row>
    <row r="135116" spans="1:6" x14ac:dyDescent="0.45">
      <c r="A135116">
        <v>407677</v>
      </c>
      <c r="B135116" s="2">
        <v>44430.188970610674</v>
      </c>
      <c r="C135116">
        <v>261084</v>
      </c>
      <c r="D135116">
        <v>95024</v>
      </c>
      <c r="E135116">
        <f t="shared" si="4222"/>
        <v>7</v>
      </c>
      <c r="F135116">
        <f t="shared" si="4223"/>
        <v>4</v>
      </c>
    </row>
    <row r="135117" spans="1:6" x14ac:dyDescent="0.45">
      <c r="A135117">
        <v>407682</v>
      </c>
      <c r="B135117" s="2">
        <v>44430.189912621361</v>
      </c>
      <c r="C135117">
        <v>65828</v>
      </c>
      <c r="D135117">
        <v>280736</v>
      </c>
      <c r="E135117">
        <f t="shared" si="4222"/>
        <v>7</v>
      </c>
      <c r="F135117">
        <f t="shared" si="4223"/>
        <v>4</v>
      </c>
    </row>
    <row r="135118" spans="1:6" x14ac:dyDescent="0.45">
      <c r="A135118">
        <v>407687</v>
      </c>
      <c r="B135118" s="2">
        <v>44430.190008239995</v>
      </c>
      <c r="C135118">
        <v>21391</v>
      </c>
      <c r="D135118">
        <v>341333</v>
      </c>
      <c r="E135118">
        <f t="shared" si="4222"/>
        <v>7</v>
      </c>
      <c r="F135118">
        <f t="shared" si="4223"/>
        <v>4</v>
      </c>
    </row>
    <row r="135119" spans="1:6" x14ac:dyDescent="0.45">
      <c r="A135119">
        <v>407692</v>
      </c>
      <c r="B135119" s="2">
        <v>44430.190666666662</v>
      </c>
      <c r="C135119">
        <v>52983</v>
      </c>
      <c r="D135119">
        <v>148630</v>
      </c>
      <c r="E135119">
        <f t="shared" si="4222"/>
        <v>7</v>
      </c>
      <c r="F135119">
        <f t="shared" si="4223"/>
        <v>4</v>
      </c>
    </row>
    <row r="135120" spans="1:6" x14ac:dyDescent="0.45">
      <c r="A135120">
        <v>407693</v>
      </c>
      <c r="B135120" s="2">
        <v>44430.193731498155</v>
      </c>
      <c r="C135120">
        <v>205526</v>
      </c>
      <c r="D135120">
        <v>182191</v>
      </c>
      <c r="E135120">
        <f t="shared" si="4222"/>
        <v>7</v>
      </c>
      <c r="F135120">
        <f t="shared" si="4223"/>
        <v>4</v>
      </c>
    </row>
    <row r="135121" spans="1:6" x14ac:dyDescent="0.45">
      <c r="A135121">
        <v>407698</v>
      </c>
      <c r="B135121" s="2">
        <v>44430.199072237308</v>
      </c>
      <c r="C135121">
        <v>285448</v>
      </c>
      <c r="D135121">
        <v>227775</v>
      </c>
      <c r="E135121">
        <f t="shared" si="4222"/>
        <v>7</v>
      </c>
      <c r="F135121">
        <f t="shared" si="4223"/>
        <v>4</v>
      </c>
    </row>
    <row r="135122" spans="1:6" x14ac:dyDescent="0.45">
      <c r="A135122">
        <v>407701</v>
      </c>
      <c r="B135122" s="2">
        <v>44430.200834951458</v>
      </c>
      <c r="C135122">
        <v>109956</v>
      </c>
      <c r="D135122">
        <v>411922</v>
      </c>
      <c r="E135122">
        <f t="shared" si="4222"/>
        <v>7</v>
      </c>
      <c r="F135122">
        <f t="shared" si="4223"/>
        <v>4</v>
      </c>
    </row>
    <row r="135123" spans="1:6" x14ac:dyDescent="0.45">
      <c r="A135123">
        <v>407703</v>
      </c>
      <c r="B135123" s="2">
        <v>44430.201000000001</v>
      </c>
      <c r="C135123">
        <v>264491</v>
      </c>
      <c r="D135123">
        <v>88008</v>
      </c>
      <c r="E135123">
        <f t="shared" si="4222"/>
        <v>7</v>
      </c>
      <c r="F135123">
        <f t="shared" si="4223"/>
        <v>4</v>
      </c>
    </row>
    <row r="135124" spans="1:6" x14ac:dyDescent="0.45">
      <c r="A135124">
        <v>407704</v>
      </c>
      <c r="B135124" s="2">
        <v>44430.203000000001</v>
      </c>
      <c r="C135124">
        <v>259666</v>
      </c>
      <c r="D135124">
        <v>71857</v>
      </c>
      <c r="E135124">
        <f t="shared" si="4222"/>
        <v>7</v>
      </c>
      <c r="F135124">
        <f t="shared" si="4223"/>
        <v>4</v>
      </c>
    </row>
    <row r="135125" spans="1:6" x14ac:dyDescent="0.45">
      <c r="A135125">
        <v>407706</v>
      </c>
      <c r="B135125" s="2">
        <v>44430.204333333335</v>
      </c>
      <c r="C135125">
        <v>71048</v>
      </c>
      <c r="D135125">
        <v>311670</v>
      </c>
      <c r="E135125">
        <f t="shared" si="4222"/>
        <v>7</v>
      </c>
      <c r="F135125">
        <f t="shared" si="4223"/>
        <v>4</v>
      </c>
    </row>
    <row r="135126" spans="1:6" x14ac:dyDescent="0.45">
      <c r="A135126">
        <v>407707</v>
      </c>
      <c r="B135126" s="2">
        <v>44430.204535050507</v>
      </c>
      <c r="C135126">
        <v>173444</v>
      </c>
      <c r="D135126">
        <v>88863</v>
      </c>
      <c r="E135126">
        <f t="shared" si="4222"/>
        <v>7</v>
      </c>
      <c r="F135126">
        <f t="shared" si="4223"/>
        <v>4</v>
      </c>
    </row>
    <row r="135127" spans="1:6" x14ac:dyDescent="0.45">
      <c r="A135127">
        <v>407710</v>
      </c>
      <c r="B135127" s="2">
        <v>44430.20490127262</v>
      </c>
      <c r="C135127">
        <v>144097</v>
      </c>
      <c r="D135127">
        <v>256093</v>
      </c>
      <c r="E135127">
        <f t="shared" si="4222"/>
        <v>7</v>
      </c>
      <c r="F135127">
        <f t="shared" si="4223"/>
        <v>4</v>
      </c>
    </row>
    <row r="135128" spans="1:6" x14ac:dyDescent="0.45">
      <c r="A135128">
        <v>407713</v>
      </c>
      <c r="B135128" s="2">
        <v>44430.205114902186</v>
      </c>
      <c r="C135128">
        <v>91266</v>
      </c>
      <c r="D135128">
        <v>328259</v>
      </c>
      <c r="E135128">
        <f t="shared" si="4222"/>
        <v>7</v>
      </c>
      <c r="F135128">
        <f t="shared" si="4223"/>
        <v>4</v>
      </c>
    </row>
    <row r="135129" spans="1:6" x14ac:dyDescent="0.45">
      <c r="A135129">
        <v>407718</v>
      </c>
      <c r="B135129" s="2">
        <v>44430.208925566345</v>
      </c>
      <c r="C135129">
        <v>237752</v>
      </c>
      <c r="D135129">
        <v>373415</v>
      </c>
      <c r="E135129">
        <f t="shared" si="4222"/>
        <v>7</v>
      </c>
      <c r="F135129">
        <f t="shared" si="4223"/>
        <v>5</v>
      </c>
    </row>
    <row r="135130" spans="1:6" x14ac:dyDescent="0.45">
      <c r="A135130">
        <v>407723</v>
      </c>
      <c r="B135130" s="2">
        <v>44430.213812677386</v>
      </c>
      <c r="C135130">
        <v>247499</v>
      </c>
      <c r="D135130">
        <v>31749</v>
      </c>
      <c r="E135130">
        <f t="shared" si="4222"/>
        <v>7</v>
      </c>
      <c r="F135130">
        <f t="shared" si="4223"/>
        <v>5</v>
      </c>
    </row>
    <row r="135131" spans="1:6" x14ac:dyDescent="0.45">
      <c r="A135131">
        <v>407726</v>
      </c>
      <c r="B135131" s="2">
        <v>44430.216284676659</v>
      </c>
      <c r="C135131">
        <v>140610</v>
      </c>
      <c r="D135131">
        <v>251574</v>
      </c>
      <c r="E135131">
        <f t="shared" si="4222"/>
        <v>7</v>
      </c>
      <c r="F135131">
        <f t="shared" si="4223"/>
        <v>5</v>
      </c>
    </row>
    <row r="135132" spans="1:6" x14ac:dyDescent="0.45">
      <c r="A135132">
        <v>407728</v>
      </c>
      <c r="B135132" s="2">
        <v>44430.216650898772</v>
      </c>
      <c r="C135132">
        <v>230</v>
      </c>
      <c r="D135132">
        <v>305970</v>
      </c>
      <c r="E135132">
        <f t="shared" si="4222"/>
        <v>7</v>
      </c>
      <c r="F135132">
        <f t="shared" si="4223"/>
        <v>5</v>
      </c>
    </row>
    <row r="135133" spans="1:6" x14ac:dyDescent="0.45">
      <c r="A135133">
        <v>407731</v>
      </c>
      <c r="B135133" s="2">
        <v>44430.217139194923</v>
      </c>
      <c r="C135133">
        <v>258772</v>
      </c>
      <c r="D135133">
        <v>428248</v>
      </c>
      <c r="E135133">
        <f t="shared" si="4222"/>
        <v>7</v>
      </c>
      <c r="F135133">
        <f t="shared" si="4223"/>
        <v>5</v>
      </c>
    </row>
    <row r="135134" spans="1:6" x14ac:dyDescent="0.45">
      <c r="A135134">
        <v>407734</v>
      </c>
      <c r="B135134" s="2">
        <v>44430.218115787226</v>
      </c>
      <c r="C135134">
        <v>345752</v>
      </c>
      <c r="D135134">
        <v>371668</v>
      </c>
      <c r="E135134">
        <f t="shared" si="4222"/>
        <v>7</v>
      </c>
      <c r="F135134">
        <f t="shared" si="4223"/>
        <v>5</v>
      </c>
    </row>
    <row r="135135" spans="1:6" x14ac:dyDescent="0.45">
      <c r="A135135">
        <v>407736</v>
      </c>
      <c r="B135135" s="2">
        <v>44430.219916379283</v>
      </c>
      <c r="C135135">
        <v>314750</v>
      </c>
      <c r="D135135">
        <v>145779</v>
      </c>
      <c r="E135135">
        <f t="shared" si="4222"/>
        <v>7</v>
      </c>
      <c r="F135135">
        <f t="shared" si="4223"/>
        <v>5</v>
      </c>
    </row>
    <row r="135136" spans="1:6" x14ac:dyDescent="0.45">
      <c r="A135136">
        <v>407739</v>
      </c>
      <c r="B135136" s="2">
        <v>44430.221061488672</v>
      </c>
      <c r="C135136">
        <v>167121</v>
      </c>
      <c r="D135136">
        <v>470762</v>
      </c>
      <c r="E135136">
        <f t="shared" si="4222"/>
        <v>7</v>
      </c>
      <c r="F135136">
        <f t="shared" si="4223"/>
        <v>5</v>
      </c>
    </row>
    <row r="135137" spans="1:6" x14ac:dyDescent="0.45">
      <c r="A135137">
        <v>407744</v>
      </c>
      <c r="B135137" s="2">
        <v>44430.223084142395</v>
      </c>
      <c r="C135137">
        <v>18812</v>
      </c>
      <c r="D135137">
        <v>350756</v>
      </c>
      <c r="E135137">
        <f t="shared" si="4222"/>
        <v>7</v>
      </c>
      <c r="F135137">
        <f t="shared" si="4223"/>
        <v>5</v>
      </c>
    </row>
    <row r="135138" spans="1:6" x14ac:dyDescent="0.45">
      <c r="A135138">
        <v>407748</v>
      </c>
      <c r="B135138" s="2">
        <v>44430.223488673138</v>
      </c>
      <c r="C135138">
        <v>36031</v>
      </c>
      <c r="D135138">
        <v>150873</v>
      </c>
      <c r="E135138">
        <f t="shared" si="4222"/>
        <v>7</v>
      </c>
      <c r="F135138">
        <f t="shared" si="4223"/>
        <v>5</v>
      </c>
    </row>
    <row r="135139" spans="1:6" x14ac:dyDescent="0.45">
      <c r="A135139">
        <v>407752</v>
      </c>
      <c r="B135139" s="2">
        <v>44430.223488673138</v>
      </c>
      <c r="C135139">
        <v>334979</v>
      </c>
      <c r="D135139">
        <v>326622</v>
      </c>
      <c r="E135139">
        <f t="shared" si="4222"/>
        <v>7</v>
      </c>
      <c r="F135139">
        <f t="shared" si="4223"/>
        <v>5</v>
      </c>
    </row>
    <row r="135140" spans="1:6" x14ac:dyDescent="0.45">
      <c r="A135140">
        <v>407755</v>
      </c>
      <c r="B135140" s="2">
        <v>44430.225287636953</v>
      </c>
      <c r="C135140">
        <v>44091</v>
      </c>
      <c r="D135140">
        <v>347008</v>
      </c>
      <c r="E135140">
        <f t="shared" si="4222"/>
        <v>7</v>
      </c>
      <c r="F135140">
        <f t="shared" si="4223"/>
        <v>5</v>
      </c>
    </row>
    <row r="135141" spans="1:6" x14ac:dyDescent="0.45">
      <c r="A135141">
        <v>407758</v>
      </c>
      <c r="B135141" s="2">
        <v>44430.225666666665</v>
      </c>
      <c r="C135141">
        <v>181665</v>
      </c>
      <c r="D135141">
        <v>52197</v>
      </c>
      <c r="E135141">
        <f t="shared" si="4222"/>
        <v>7</v>
      </c>
      <c r="F135141">
        <f t="shared" si="4223"/>
        <v>5</v>
      </c>
    </row>
    <row r="135142" spans="1:6" x14ac:dyDescent="0.45">
      <c r="A135142">
        <v>407761</v>
      </c>
      <c r="B135142" s="2">
        <v>44430.226724919099</v>
      </c>
      <c r="C135142">
        <v>319166</v>
      </c>
      <c r="D135142">
        <v>387595</v>
      </c>
      <c r="E135142">
        <f t="shared" si="4222"/>
        <v>7</v>
      </c>
      <c r="F135142">
        <f t="shared" si="4223"/>
        <v>5</v>
      </c>
    </row>
    <row r="135143" spans="1:6" x14ac:dyDescent="0.45">
      <c r="A135143">
        <v>407762</v>
      </c>
      <c r="B135143" s="2">
        <v>44430.228125858332</v>
      </c>
      <c r="C135143">
        <v>276399</v>
      </c>
      <c r="D135143">
        <v>81226</v>
      </c>
      <c r="E135143">
        <f t="shared" si="4222"/>
        <v>7</v>
      </c>
      <c r="F135143">
        <f t="shared" si="4223"/>
        <v>5</v>
      </c>
    </row>
    <row r="135144" spans="1:6" x14ac:dyDescent="0.45">
      <c r="A135144">
        <v>407763</v>
      </c>
      <c r="B135144" s="2">
        <v>44430.228522598954</v>
      </c>
      <c r="C135144">
        <v>221339</v>
      </c>
      <c r="D135144">
        <v>459455</v>
      </c>
      <c r="E135144">
        <f t="shared" si="4222"/>
        <v>7</v>
      </c>
      <c r="F135144">
        <f t="shared" si="4223"/>
        <v>5</v>
      </c>
    </row>
    <row r="135145" spans="1:6" x14ac:dyDescent="0.45">
      <c r="A135145">
        <v>407768</v>
      </c>
      <c r="B135145" s="2">
        <v>44430.228666666662</v>
      </c>
      <c r="C135145">
        <v>247114</v>
      </c>
      <c r="D135145">
        <v>84465</v>
      </c>
      <c r="E135145">
        <f t="shared" si="4222"/>
        <v>7</v>
      </c>
      <c r="F135145">
        <f t="shared" si="4223"/>
        <v>5</v>
      </c>
    </row>
    <row r="135146" spans="1:6" x14ac:dyDescent="0.45">
      <c r="A135146">
        <v>407770</v>
      </c>
      <c r="B135146" s="2">
        <v>44430.228747572815</v>
      </c>
      <c r="C135146">
        <v>57741</v>
      </c>
      <c r="D135146">
        <v>86587</v>
      </c>
      <c r="E135146">
        <f t="shared" si="4222"/>
        <v>7</v>
      </c>
      <c r="F135146">
        <f t="shared" si="4223"/>
        <v>5</v>
      </c>
    </row>
    <row r="135147" spans="1:6" x14ac:dyDescent="0.45">
      <c r="A135147">
        <v>407772</v>
      </c>
      <c r="B135147" s="2">
        <v>44430.229041413615</v>
      </c>
      <c r="C135147">
        <v>339931</v>
      </c>
      <c r="D135147">
        <v>200351</v>
      </c>
      <c r="E135147">
        <f t="shared" si="4222"/>
        <v>7</v>
      </c>
      <c r="F135147">
        <f t="shared" si="4223"/>
        <v>5</v>
      </c>
    </row>
    <row r="135148" spans="1:6" x14ac:dyDescent="0.45">
      <c r="A135148">
        <v>407773</v>
      </c>
      <c r="B135148" s="2">
        <v>44430.229556634309</v>
      </c>
      <c r="C135148">
        <v>215014</v>
      </c>
      <c r="D135148">
        <v>182191</v>
      </c>
      <c r="E135148">
        <f t="shared" si="4222"/>
        <v>7</v>
      </c>
      <c r="F135148">
        <f t="shared" si="4223"/>
        <v>5</v>
      </c>
    </row>
    <row r="135149" spans="1:6" x14ac:dyDescent="0.45">
      <c r="A135149">
        <v>407774</v>
      </c>
      <c r="B135149" s="2">
        <v>44430.229961165045</v>
      </c>
      <c r="C135149">
        <v>46239</v>
      </c>
      <c r="D135149">
        <v>100412</v>
      </c>
      <c r="E135149">
        <f t="shared" si="4222"/>
        <v>7</v>
      </c>
      <c r="F135149">
        <f t="shared" si="4223"/>
        <v>5</v>
      </c>
    </row>
    <row r="135150" spans="1:6" x14ac:dyDescent="0.45">
      <c r="A135150">
        <v>407777</v>
      </c>
      <c r="B135150" s="2">
        <v>44430.230628376114</v>
      </c>
      <c r="C135150">
        <v>255080</v>
      </c>
      <c r="D135150">
        <v>28753</v>
      </c>
      <c r="E135150">
        <f t="shared" si="4222"/>
        <v>7</v>
      </c>
      <c r="F135150">
        <f t="shared" si="4223"/>
        <v>5</v>
      </c>
    </row>
    <row r="135151" spans="1:6" x14ac:dyDescent="0.45">
      <c r="A135151">
        <v>407781</v>
      </c>
      <c r="B135151" s="2">
        <v>44430.233</v>
      </c>
      <c r="C135151">
        <v>64839</v>
      </c>
      <c r="D135151">
        <v>472712</v>
      </c>
      <c r="E135151">
        <f t="shared" si="4222"/>
        <v>7</v>
      </c>
      <c r="F135151">
        <f t="shared" si="4223"/>
        <v>5</v>
      </c>
    </row>
    <row r="135152" spans="1:6" x14ac:dyDescent="0.45">
      <c r="A135152">
        <v>407783</v>
      </c>
      <c r="B135152" s="2">
        <v>44430.233436078983</v>
      </c>
      <c r="C135152">
        <v>282919</v>
      </c>
      <c r="D135152">
        <v>154256</v>
      </c>
      <c r="E135152">
        <f t="shared" si="4222"/>
        <v>7</v>
      </c>
      <c r="F135152">
        <f t="shared" si="4223"/>
        <v>5</v>
      </c>
    </row>
    <row r="135153" spans="1:6" x14ac:dyDescent="0.45">
      <c r="A135153">
        <v>407785</v>
      </c>
      <c r="B135153" s="2">
        <v>44430.234473708304</v>
      </c>
      <c r="C135153">
        <v>79224</v>
      </c>
      <c r="D135153">
        <v>250679</v>
      </c>
      <c r="E135153">
        <f t="shared" si="4222"/>
        <v>7</v>
      </c>
      <c r="F135153">
        <f t="shared" si="4223"/>
        <v>5</v>
      </c>
    </row>
    <row r="135154" spans="1:6" x14ac:dyDescent="0.45">
      <c r="A135154">
        <v>407789</v>
      </c>
      <c r="B135154" s="2">
        <v>44430.238807336653</v>
      </c>
      <c r="C135154">
        <v>118357</v>
      </c>
      <c r="D135154">
        <v>417253</v>
      </c>
      <c r="E135154">
        <f t="shared" si="4222"/>
        <v>7</v>
      </c>
      <c r="F135154">
        <f t="shared" si="4223"/>
        <v>5</v>
      </c>
    </row>
    <row r="135155" spans="1:6" x14ac:dyDescent="0.45">
      <c r="A135155">
        <v>407791</v>
      </c>
      <c r="B135155" s="2">
        <v>44430.241279335918</v>
      </c>
      <c r="C135155">
        <v>278900</v>
      </c>
      <c r="D135155">
        <v>428248</v>
      </c>
      <c r="E135155">
        <f t="shared" si="4222"/>
        <v>7</v>
      </c>
      <c r="F135155">
        <f t="shared" si="4223"/>
        <v>5</v>
      </c>
    </row>
    <row r="135156" spans="1:6" x14ac:dyDescent="0.45">
      <c r="A135156">
        <v>407795</v>
      </c>
      <c r="B135156" s="2">
        <v>44430.241370891446</v>
      </c>
      <c r="C135156">
        <v>18014</v>
      </c>
      <c r="D135156">
        <v>153893</v>
      </c>
      <c r="E135156">
        <f t="shared" si="4222"/>
        <v>7</v>
      </c>
      <c r="F135156">
        <f t="shared" si="4223"/>
        <v>5</v>
      </c>
    </row>
    <row r="135157" spans="1:6" x14ac:dyDescent="0.45">
      <c r="A135157">
        <v>407796</v>
      </c>
      <c r="B135157" s="2">
        <v>44430.245490890222</v>
      </c>
      <c r="C135157">
        <v>282465</v>
      </c>
      <c r="D135157">
        <v>281236</v>
      </c>
      <c r="E135157">
        <f t="shared" si="4222"/>
        <v>7</v>
      </c>
      <c r="F135157">
        <f t="shared" si="4223"/>
        <v>5</v>
      </c>
    </row>
    <row r="135158" spans="1:6" x14ac:dyDescent="0.45">
      <c r="A135158">
        <v>407801</v>
      </c>
      <c r="B135158" s="2">
        <v>44430.246711630607</v>
      </c>
      <c r="C135158">
        <v>189283</v>
      </c>
      <c r="D135158">
        <v>184771</v>
      </c>
      <c r="E135158">
        <f t="shared" si="4222"/>
        <v>7</v>
      </c>
      <c r="F135158">
        <f t="shared" si="4223"/>
        <v>5</v>
      </c>
    </row>
    <row r="135159" spans="1:6" x14ac:dyDescent="0.45">
      <c r="A135159">
        <v>407805</v>
      </c>
      <c r="B135159" s="2">
        <v>44430.248359630117</v>
      </c>
      <c r="C135159">
        <v>339021</v>
      </c>
      <c r="D135159">
        <v>119655</v>
      </c>
      <c r="E135159">
        <f t="shared" si="4222"/>
        <v>7</v>
      </c>
      <c r="F135159">
        <f t="shared" si="4223"/>
        <v>5</v>
      </c>
    </row>
    <row r="135160" spans="1:6" x14ac:dyDescent="0.45">
      <c r="A135160">
        <v>407809</v>
      </c>
      <c r="B135160" s="2">
        <v>44430.249783171523</v>
      </c>
      <c r="C135160">
        <v>20864</v>
      </c>
      <c r="D135160">
        <v>244574</v>
      </c>
      <c r="E135160">
        <f t="shared" si="4222"/>
        <v>7</v>
      </c>
      <c r="F135160">
        <f t="shared" si="4223"/>
        <v>5</v>
      </c>
    </row>
    <row r="135161" spans="1:6" x14ac:dyDescent="0.45">
      <c r="A135161">
        <v>407810</v>
      </c>
      <c r="B135161" s="2">
        <v>44430.252666666667</v>
      </c>
      <c r="C135161">
        <v>219823</v>
      </c>
      <c r="D135161">
        <v>158978</v>
      </c>
      <c r="E135161">
        <f t="shared" si="4222"/>
        <v>7</v>
      </c>
      <c r="F135161">
        <f t="shared" si="4223"/>
        <v>6</v>
      </c>
    </row>
    <row r="135162" spans="1:6" x14ac:dyDescent="0.45">
      <c r="A135162">
        <v>407815</v>
      </c>
      <c r="B135162" s="2">
        <v>44430.253028962063</v>
      </c>
      <c r="C135162">
        <v>250218</v>
      </c>
      <c r="D135162">
        <v>349014</v>
      </c>
      <c r="E135162">
        <f t="shared" si="4222"/>
        <v>7</v>
      </c>
      <c r="F135162">
        <f t="shared" si="4223"/>
        <v>6</v>
      </c>
    </row>
    <row r="135163" spans="1:6" x14ac:dyDescent="0.45">
      <c r="A135163">
        <v>407816</v>
      </c>
      <c r="B135163" s="2">
        <v>44430.254524369033</v>
      </c>
      <c r="C135163">
        <v>331138</v>
      </c>
      <c r="D135163">
        <v>204394</v>
      </c>
      <c r="E135163">
        <f t="shared" si="4222"/>
        <v>7</v>
      </c>
      <c r="F135163">
        <f t="shared" si="4223"/>
        <v>6</v>
      </c>
    </row>
    <row r="135164" spans="1:6" x14ac:dyDescent="0.45">
      <c r="A135164">
        <v>407820</v>
      </c>
      <c r="B135164" s="2">
        <v>44430.255439924316</v>
      </c>
      <c r="C135164">
        <v>347688</v>
      </c>
      <c r="D135164">
        <v>453133</v>
      </c>
      <c r="E135164">
        <f t="shared" si="4222"/>
        <v>7</v>
      </c>
      <c r="F135164">
        <f t="shared" si="4223"/>
        <v>6</v>
      </c>
    </row>
    <row r="135165" spans="1:6" x14ac:dyDescent="0.45">
      <c r="A135165">
        <v>407823</v>
      </c>
      <c r="B135165" s="2">
        <v>44430.259224219488</v>
      </c>
      <c r="C135165">
        <v>139941</v>
      </c>
      <c r="D135165">
        <v>463334</v>
      </c>
      <c r="E135165">
        <f t="shared" si="4222"/>
        <v>7</v>
      </c>
      <c r="F135165">
        <f t="shared" si="4223"/>
        <v>6</v>
      </c>
    </row>
    <row r="135166" spans="1:6" x14ac:dyDescent="0.45">
      <c r="A135166">
        <v>407824</v>
      </c>
      <c r="B135166" s="2">
        <v>44430.261146885583</v>
      </c>
      <c r="C135166">
        <v>183942</v>
      </c>
      <c r="D135166">
        <v>298988</v>
      </c>
      <c r="E135166">
        <f t="shared" si="4222"/>
        <v>7</v>
      </c>
      <c r="F135166">
        <f t="shared" si="4223"/>
        <v>6</v>
      </c>
    </row>
    <row r="135167" spans="1:6" x14ac:dyDescent="0.45">
      <c r="A135167">
        <v>407826</v>
      </c>
      <c r="B135167" s="2">
        <v>44430.261879329817</v>
      </c>
      <c r="C135167">
        <v>162244</v>
      </c>
      <c r="D135167">
        <v>285680</v>
      </c>
      <c r="E135167">
        <f t="shared" si="4222"/>
        <v>7</v>
      </c>
      <c r="F135167">
        <f t="shared" si="4223"/>
        <v>6</v>
      </c>
    </row>
    <row r="135168" spans="1:6" x14ac:dyDescent="0.45">
      <c r="A135168">
        <v>407829</v>
      </c>
      <c r="B135168" s="2">
        <v>44430.2627948851</v>
      </c>
      <c r="C135168">
        <v>164198</v>
      </c>
      <c r="D135168">
        <v>352813</v>
      </c>
      <c r="E135168">
        <f t="shared" si="4222"/>
        <v>7</v>
      </c>
      <c r="F135168">
        <f t="shared" si="4223"/>
        <v>6</v>
      </c>
    </row>
    <row r="135169" spans="1:6" x14ac:dyDescent="0.45">
      <c r="A135169">
        <v>407831</v>
      </c>
      <c r="B135169" s="2">
        <v>44430.263252662742</v>
      </c>
      <c r="C135169">
        <v>59151</v>
      </c>
      <c r="D135169">
        <v>380039</v>
      </c>
      <c r="E135169">
        <f t="shared" si="4222"/>
        <v>7</v>
      </c>
      <c r="F135169">
        <f t="shared" si="4223"/>
        <v>6</v>
      </c>
    </row>
    <row r="135170" spans="1:6" x14ac:dyDescent="0.45">
      <c r="A135170">
        <v>407834</v>
      </c>
      <c r="B135170" s="2">
        <v>44430.263985106969</v>
      </c>
      <c r="C135170">
        <v>255634</v>
      </c>
      <c r="D135170">
        <v>182191</v>
      </c>
      <c r="E135170">
        <f t="shared" si="4222"/>
        <v>7</v>
      </c>
      <c r="F135170">
        <f t="shared" si="4223"/>
        <v>6</v>
      </c>
    </row>
    <row r="135171" spans="1:6" x14ac:dyDescent="0.45">
      <c r="A135171">
        <v>407839</v>
      </c>
      <c r="B135171" s="2">
        <v>44430.26515533981</v>
      </c>
      <c r="C135171">
        <v>252017</v>
      </c>
      <c r="D135171">
        <v>189009</v>
      </c>
      <c r="E135171">
        <f t="shared" ref="E135171:E135234" si="4224">WEEKDAY(B135171,2)</f>
        <v>7</v>
      </c>
      <c r="F135171">
        <f t="shared" ref="F135171:F135234" si="4225">HOUR(B135171)</f>
        <v>6</v>
      </c>
    </row>
    <row r="135172" spans="1:6" x14ac:dyDescent="0.45">
      <c r="A135172">
        <v>407841</v>
      </c>
      <c r="B135172" s="2">
        <v>44430.268333333333</v>
      </c>
      <c r="C135172">
        <v>75972</v>
      </c>
      <c r="D135172">
        <v>248241</v>
      </c>
      <c r="E135172">
        <f t="shared" si="4224"/>
        <v>7</v>
      </c>
      <c r="F135172">
        <f t="shared" si="4225"/>
        <v>6</v>
      </c>
    </row>
    <row r="135173" spans="1:6" x14ac:dyDescent="0.45">
      <c r="A135173">
        <v>407844</v>
      </c>
      <c r="B135173" s="2">
        <v>44430.26834925382</v>
      </c>
      <c r="C135173">
        <v>174787</v>
      </c>
      <c r="D135173">
        <v>158978</v>
      </c>
      <c r="E135173">
        <f t="shared" si="4224"/>
        <v>7</v>
      </c>
      <c r="F135173">
        <f t="shared" si="4225"/>
        <v>6</v>
      </c>
    </row>
    <row r="135174" spans="1:6" x14ac:dyDescent="0.45">
      <c r="A135174">
        <v>407847</v>
      </c>
      <c r="B135174" s="2">
        <v>44430.27039399396</v>
      </c>
      <c r="C135174">
        <v>158747</v>
      </c>
      <c r="D135174">
        <v>87463</v>
      </c>
      <c r="E135174">
        <f t="shared" si="4224"/>
        <v>7</v>
      </c>
      <c r="F135174">
        <f t="shared" si="4225"/>
        <v>6</v>
      </c>
    </row>
    <row r="135175" spans="1:6" x14ac:dyDescent="0.45">
      <c r="A135175">
        <v>407850</v>
      </c>
      <c r="B135175" s="2">
        <v>44430.271736808376</v>
      </c>
      <c r="C135175">
        <v>167489</v>
      </c>
      <c r="D135175">
        <v>411922</v>
      </c>
      <c r="E135175">
        <f t="shared" si="4224"/>
        <v>7</v>
      </c>
      <c r="F135175">
        <f t="shared" si="4225"/>
        <v>6</v>
      </c>
    </row>
    <row r="135176" spans="1:6" x14ac:dyDescent="0.45">
      <c r="A135176">
        <v>407852</v>
      </c>
      <c r="B135176" s="2">
        <v>44430.27204199347</v>
      </c>
      <c r="C135176">
        <v>345590</v>
      </c>
      <c r="D135176">
        <v>113028</v>
      </c>
      <c r="E135176">
        <f t="shared" si="4224"/>
        <v>7</v>
      </c>
      <c r="F135176">
        <f t="shared" si="4225"/>
        <v>6</v>
      </c>
    </row>
    <row r="135177" spans="1:6" x14ac:dyDescent="0.45">
      <c r="A135177">
        <v>407857</v>
      </c>
      <c r="B135177" s="2">
        <v>44430.272333333334</v>
      </c>
      <c r="C135177">
        <v>119078</v>
      </c>
      <c r="D135177">
        <v>235960</v>
      </c>
      <c r="E135177">
        <f t="shared" si="4224"/>
        <v>7</v>
      </c>
      <c r="F135177">
        <f t="shared" si="4225"/>
        <v>6</v>
      </c>
    </row>
    <row r="135178" spans="1:6" x14ac:dyDescent="0.45">
      <c r="A135178">
        <v>407860</v>
      </c>
      <c r="B135178" s="2">
        <v>44430.273110141301</v>
      </c>
      <c r="C135178">
        <v>57783</v>
      </c>
      <c r="D135178">
        <v>360872</v>
      </c>
      <c r="E135178">
        <f t="shared" si="4224"/>
        <v>7</v>
      </c>
      <c r="F135178">
        <f t="shared" si="4225"/>
        <v>6</v>
      </c>
    </row>
    <row r="135179" spans="1:6" x14ac:dyDescent="0.45">
      <c r="A135179">
        <v>407864</v>
      </c>
      <c r="B135179" s="2">
        <v>44430.273598437452</v>
      </c>
      <c r="C135179">
        <v>241952</v>
      </c>
      <c r="D135179">
        <v>397390</v>
      </c>
      <c r="E135179">
        <f t="shared" si="4224"/>
        <v>7</v>
      </c>
      <c r="F135179">
        <f t="shared" si="4225"/>
        <v>6</v>
      </c>
    </row>
    <row r="135180" spans="1:6" x14ac:dyDescent="0.45">
      <c r="A135180">
        <v>407868</v>
      </c>
      <c r="B135180" s="2">
        <v>44430.27365048544</v>
      </c>
      <c r="C135180">
        <v>47075</v>
      </c>
      <c r="D135180">
        <v>77304</v>
      </c>
      <c r="E135180">
        <f t="shared" si="4224"/>
        <v>7</v>
      </c>
      <c r="F135180">
        <f t="shared" si="4225"/>
        <v>6</v>
      </c>
    </row>
    <row r="135181" spans="1:6" x14ac:dyDescent="0.45">
      <c r="A135181">
        <v>407872</v>
      </c>
      <c r="B135181" s="2">
        <v>44430.275887325661</v>
      </c>
      <c r="C135181">
        <v>242545</v>
      </c>
      <c r="D135181">
        <v>347008</v>
      </c>
      <c r="E135181">
        <f t="shared" si="4224"/>
        <v>7</v>
      </c>
      <c r="F135181">
        <f t="shared" si="4225"/>
        <v>6</v>
      </c>
    </row>
    <row r="135182" spans="1:6" x14ac:dyDescent="0.45">
      <c r="A135182">
        <v>407876</v>
      </c>
      <c r="B135182" s="2">
        <v>44430.27591784417</v>
      </c>
      <c r="C135182">
        <v>112617</v>
      </c>
      <c r="D135182">
        <v>347393</v>
      </c>
      <c r="E135182">
        <f t="shared" si="4224"/>
        <v>7</v>
      </c>
      <c r="F135182">
        <f t="shared" si="4225"/>
        <v>6</v>
      </c>
    </row>
    <row r="135183" spans="1:6" x14ac:dyDescent="0.45">
      <c r="A135183">
        <v>407880</v>
      </c>
      <c r="B135183" s="2">
        <v>44430.276039918208</v>
      </c>
      <c r="C135183">
        <v>271359</v>
      </c>
      <c r="D135183">
        <v>170967</v>
      </c>
      <c r="E135183">
        <f t="shared" si="4224"/>
        <v>7</v>
      </c>
      <c r="F135183">
        <f t="shared" si="4225"/>
        <v>6</v>
      </c>
    </row>
    <row r="135184" spans="1:6" x14ac:dyDescent="0.45">
      <c r="A135184">
        <v>407885</v>
      </c>
      <c r="B135184" s="2">
        <v>44430.277077547529</v>
      </c>
      <c r="C135184">
        <v>245272</v>
      </c>
      <c r="D135184">
        <v>408733</v>
      </c>
      <c r="E135184">
        <f t="shared" si="4224"/>
        <v>7</v>
      </c>
      <c r="F135184">
        <f t="shared" si="4225"/>
        <v>6</v>
      </c>
    </row>
    <row r="135185" spans="1:6" x14ac:dyDescent="0.45">
      <c r="A135185">
        <v>407888</v>
      </c>
      <c r="B135185" s="2">
        <v>44430.278176213877</v>
      </c>
      <c r="C135185">
        <v>203493</v>
      </c>
      <c r="D135185">
        <v>172251</v>
      </c>
      <c r="E135185">
        <f t="shared" si="4224"/>
        <v>7</v>
      </c>
      <c r="F135185">
        <f t="shared" si="4225"/>
        <v>6</v>
      </c>
    </row>
    <row r="135186" spans="1:6" x14ac:dyDescent="0.45">
      <c r="A135186">
        <v>407890</v>
      </c>
      <c r="B135186" s="2">
        <v>44430.279000000002</v>
      </c>
      <c r="C135186">
        <v>259850</v>
      </c>
      <c r="D135186">
        <v>253722</v>
      </c>
      <c r="E135186">
        <f t="shared" si="4224"/>
        <v>7</v>
      </c>
      <c r="F135186">
        <f t="shared" si="4225"/>
        <v>6</v>
      </c>
    </row>
    <row r="135187" spans="1:6" x14ac:dyDescent="0.45">
      <c r="A135187">
        <v>407893</v>
      </c>
      <c r="B135187" s="2">
        <v>44430.279183324688</v>
      </c>
      <c r="C135187">
        <v>38309</v>
      </c>
      <c r="D135187">
        <v>471403</v>
      </c>
      <c r="E135187">
        <f t="shared" si="4224"/>
        <v>7</v>
      </c>
      <c r="F135187">
        <f t="shared" si="4225"/>
        <v>6</v>
      </c>
    </row>
    <row r="135188" spans="1:6" x14ac:dyDescent="0.45">
      <c r="A135188">
        <v>407898</v>
      </c>
      <c r="B135188" s="2">
        <v>44430.279333333339</v>
      </c>
      <c r="C135188">
        <v>252239</v>
      </c>
      <c r="D135188">
        <v>82850</v>
      </c>
      <c r="E135188">
        <f t="shared" si="4224"/>
        <v>7</v>
      </c>
      <c r="F135188">
        <f t="shared" si="4225"/>
        <v>6</v>
      </c>
    </row>
    <row r="135189" spans="1:6" x14ac:dyDescent="0.45">
      <c r="A135189">
        <v>407899</v>
      </c>
      <c r="B135189" s="2">
        <v>44430.282954692557</v>
      </c>
      <c r="C135189">
        <v>248323</v>
      </c>
      <c r="D135189">
        <v>470762</v>
      </c>
      <c r="E135189">
        <f t="shared" si="4224"/>
        <v>7</v>
      </c>
      <c r="F135189">
        <f t="shared" si="4225"/>
        <v>6</v>
      </c>
    </row>
    <row r="135190" spans="1:6" x14ac:dyDescent="0.45">
      <c r="A135190">
        <v>407901</v>
      </c>
      <c r="B135190" s="2">
        <v>44430.287392803737</v>
      </c>
      <c r="C135190">
        <v>159069</v>
      </c>
      <c r="D135190">
        <v>335810</v>
      </c>
      <c r="E135190">
        <f t="shared" si="4224"/>
        <v>7</v>
      </c>
      <c r="F135190">
        <f t="shared" si="4225"/>
        <v>6</v>
      </c>
    </row>
    <row r="135191" spans="1:6" x14ac:dyDescent="0.45">
      <c r="A135191">
        <v>407905</v>
      </c>
      <c r="B135191" s="2">
        <v>44430.288</v>
      </c>
      <c r="C135191">
        <v>43624</v>
      </c>
      <c r="D135191">
        <v>86587</v>
      </c>
      <c r="E135191">
        <f t="shared" si="4224"/>
        <v>7</v>
      </c>
      <c r="F135191">
        <f t="shared" si="4225"/>
        <v>6</v>
      </c>
    </row>
    <row r="135192" spans="1:6" x14ac:dyDescent="0.45">
      <c r="A135192">
        <v>407906</v>
      </c>
      <c r="B135192" s="2">
        <v>44430.28830835902</v>
      </c>
      <c r="C135192">
        <v>216449</v>
      </c>
      <c r="D135192">
        <v>158978</v>
      </c>
      <c r="E135192">
        <f t="shared" si="4224"/>
        <v>7</v>
      </c>
      <c r="F135192">
        <f t="shared" si="4225"/>
        <v>6</v>
      </c>
    </row>
    <row r="135193" spans="1:6" x14ac:dyDescent="0.45">
      <c r="A135193">
        <v>407911</v>
      </c>
      <c r="B135193" s="2">
        <v>44430.289831715214</v>
      </c>
      <c r="C135193">
        <v>340430</v>
      </c>
      <c r="D135193">
        <v>114865</v>
      </c>
      <c r="E135193">
        <f t="shared" si="4224"/>
        <v>7</v>
      </c>
      <c r="F135193">
        <f t="shared" si="4225"/>
        <v>6</v>
      </c>
    </row>
    <row r="135194" spans="1:6" x14ac:dyDescent="0.45">
      <c r="A135194">
        <v>407913</v>
      </c>
      <c r="B135194" s="2">
        <v>44430.292275765249</v>
      </c>
      <c r="C135194">
        <v>188892</v>
      </c>
      <c r="D135194">
        <v>273920</v>
      </c>
      <c r="E135194">
        <f t="shared" si="4224"/>
        <v>7</v>
      </c>
      <c r="F135194">
        <f t="shared" si="4225"/>
        <v>7</v>
      </c>
    </row>
    <row r="135195" spans="1:6" x14ac:dyDescent="0.45">
      <c r="A135195">
        <v>407918</v>
      </c>
      <c r="B135195" s="2">
        <v>44430.29367961669</v>
      </c>
      <c r="C135195">
        <v>112663</v>
      </c>
      <c r="D135195">
        <v>208036</v>
      </c>
      <c r="E135195">
        <f t="shared" si="4224"/>
        <v>7</v>
      </c>
      <c r="F135195">
        <f t="shared" si="4225"/>
        <v>7</v>
      </c>
    </row>
    <row r="135196" spans="1:6" x14ac:dyDescent="0.45">
      <c r="A135196">
        <v>407923</v>
      </c>
      <c r="B135196" s="2">
        <v>44430.298226874598</v>
      </c>
      <c r="C135196">
        <v>299953</v>
      </c>
      <c r="D135196">
        <v>389756</v>
      </c>
      <c r="E135196">
        <f t="shared" si="4224"/>
        <v>7</v>
      </c>
      <c r="F135196">
        <f t="shared" si="4225"/>
        <v>7</v>
      </c>
    </row>
    <row r="135197" spans="1:6" x14ac:dyDescent="0.45">
      <c r="A135197">
        <v>407928</v>
      </c>
      <c r="B135197" s="2">
        <v>44430.299135922331</v>
      </c>
      <c r="C135197">
        <v>138522</v>
      </c>
      <c r="D135197">
        <v>250679</v>
      </c>
      <c r="E135197">
        <f t="shared" si="4224"/>
        <v>7</v>
      </c>
      <c r="F135197">
        <f t="shared" si="4225"/>
        <v>7</v>
      </c>
    </row>
    <row r="135198" spans="1:6" x14ac:dyDescent="0.45">
      <c r="A135198">
        <v>407930</v>
      </c>
      <c r="B135198" s="2">
        <v>44430.300666666662</v>
      </c>
      <c r="C135198">
        <v>134455</v>
      </c>
      <c r="D135198">
        <v>411922</v>
      </c>
      <c r="E135198">
        <f t="shared" si="4224"/>
        <v>7</v>
      </c>
      <c r="F135198">
        <f t="shared" si="4225"/>
        <v>7</v>
      </c>
    </row>
    <row r="135199" spans="1:6" x14ac:dyDescent="0.45">
      <c r="A135199">
        <v>407933</v>
      </c>
      <c r="B135199" s="2">
        <v>44430.301461836607</v>
      </c>
      <c r="C135199">
        <v>276234</v>
      </c>
      <c r="D135199">
        <v>411922</v>
      </c>
      <c r="E135199">
        <f t="shared" si="4224"/>
        <v>7</v>
      </c>
      <c r="F135199">
        <f t="shared" si="4225"/>
        <v>7</v>
      </c>
    </row>
    <row r="135200" spans="1:6" x14ac:dyDescent="0.45">
      <c r="A135200">
        <v>407938</v>
      </c>
      <c r="B135200" s="2">
        <v>44430.302529984438</v>
      </c>
      <c r="C135200">
        <v>221995</v>
      </c>
      <c r="D135200">
        <v>250679</v>
      </c>
      <c r="E135200">
        <f t="shared" si="4224"/>
        <v>7</v>
      </c>
      <c r="F135200">
        <f t="shared" si="4225"/>
        <v>7</v>
      </c>
    </row>
    <row r="135201" spans="1:6" x14ac:dyDescent="0.45">
      <c r="A135201">
        <v>407943</v>
      </c>
      <c r="B135201" s="2">
        <v>44430.302774132513</v>
      </c>
      <c r="C135201">
        <v>171682</v>
      </c>
      <c r="D135201">
        <v>312954</v>
      </c>
      <c r="E135201">
        <f t="shared" si="4224"/>
        <v>7</v>
      </c>
      <c r="F135201">
        <f t="shared" si="4225"/>
        <v>7</v>
      </c>
    </row>
    <row r="135202" spans="1:6" x14ac:dyDescent="0.45">
      <c r="A135202">
        <v>407945</v>
      </c>
      <c r="B135202" s="2">
        <v>44430.307000000001</v>
      </c>
      <c r="C135202">
        <v>98088</v>
      </c>
      <c r="D135202">
        <v>82901</v>
      </c>
      <c r="E135202">
        <f t="shared" si="4224"/>
        <v>7</v>
      </c>
      <c r="F135202">
        <f t="shared" si="4225"/>
        <v>7</v>
      </c>
    </row>
    <row r="135203" spans="1:6" x14ac:dyDescent="0.45">
      <c r="A135203">
        <v>407950</v>
      </c>
      <c r="B135203" s="2">
        <v>44430.307631067961</v>
      </c>
      <c r="C135203">
        <v>5448</v>
      </c>
      <c r="D135203">
        <v>158978</v>
      </c>
      <c r="E135203">
        <f t="shared" si="4224"/>
        <v>7</v>
      </c>
      <c r="F135203">
        <f t="shared" si="4225"/>
        <v>7</v>
      </c>
    </row>
    <row r="135204" spans="1:6" x14ac:dyDescent="0.45">
      <c r="A135204">
        <v>407951</v>
      </c>
      <c r="B135204" s="2">
        <v>44430.308328501233</v>
      </c>
      <c r="C135204">
        <v>17334</v>
      </c>
      <c r="D135204">
        <v>247462</v>
      </c>
      <c r="E135204">
        <f t="shared" si="4224"/>
        <v>7</v>
      </c>
      <c r="F135204">
        <f t="shared" si="4225"/>
        <v>7</v>
      </c>
    </row>
    <row r="135205" spans="1:6" x14ac:dyDescent="0.45">
      <c r="A135205">
        <v>407954</v>
      </c>
      <c r="B135205" s="2">
        <v>44430.309610278637</v>
      </c>
      <c r="C135205">
        <v>335556</v>
      </c>
      <c r="D135205">
        <v>4199</v>
      </c>
      <c r="E135205">
        <f t="shared" si="4224"/>
        <v>7</v>
      </c>
      <c r="F135205">
        <f t="shared" si="4225"/>
        <v>7</v>
      </c>
    </row>
    <row r="135206" spans="1:6" x14ac:dyDescent="0.45">
      <c r="A135206">
        <v>407959</v>
      </c>
      <c r="B135206" s="2">
        <v>44430.309793389693</v>
      </c>
      <c r="C135206">
        <v>338159</v>
      </c>
      <c r="D135206">
        <v>273920</v>
      </c>
      <c r="E135206">
        <f t="shared" si="4224"/>
        <v>7</v>
      </c>
      <c r="F135206">
        <f t="shared" si="4225"/>
        <v>7</v>
      </c>
    </row>
    <row r="135207" spans="1:6" x14ac:dyDescent="0.45">
      <c r="A135207">
        <v>407960</v>
      </c>
      <c r="B135207" s="2">
        <v>44430.310867313921</v>
      </c>
      <c r="C135207">
        <v>217399</v>
      </c>
      <c r="D135207">
        <v>192331</v>
      </c>
      <c r="E135207">
        <f t="shared" si="4224"/>
        <v>7</v>
      </c>
      <c r="F135207">
        <f t="shared" si="4225"/>
        <v>7</v>
      </c>
    </row>
    <row r="135208" spans="1:6" x14ac:dyDescent="0.45">
      <c r="A135208">
        <v>407963</v>
      </c>
      <c r="B135208" s="2">
        <v>44430.311044648581</v>
      </c>
      <c r="C135208">
        <v>198950</v>
      </c>
      <c r="D135208">
        <v>86587</v>
      </c>
      <c r="E135208">
        <f t="shared" si="4224"/>
        <v>7</v>
      </c>
      <c r="F135208">
        <f t="shared" si="4225"/>
        <v>7</v>
      </c>
    </row>
    <row r="135209" spans="1:6" x14ac:dyDescent="0.45">
      <c r="A135209">
        <v>407964</v>
      </c>
      <c r="B135209" s="2">
        <v>44430.312326425978</v>
      </c>
      <c r="C135209">
        <v>92223</v>
      </c>
      <c r="D135209">
        <v>5151</v>
      </c>
      <c r="E135209">
        <f t="shared" si="4224"/>
        <v>7</v>
      </c>
      <c r="F135209">
        <f t="shared" si="4225"/>
        <v>7</v>
      </c>
    </row>
    <row r="135210" spans="1:6" x14ac:dyDescent="0.45">
      <c r="A135210">
        <v>407969</v>
      </c>
      <c r="B135210" s="2">
        <v>44430.312889967638</v>
      </c>
      <c r="C135210">
        <v>114141</v>
      </c>
      <c r="D135210">
        <v>296511</v>
      </c>
      <c r="E135210">
        <f t="shared" si="4224"/>
        <v>7</v>
      </c>
      <c r="F135210">
        <f t="shared" si="4225"/>
        <v>7</v>
      </c>
    </row>
    <row r="135211" spans="1:6" x14ac:dyDescent="0.45">
      <c r="A135211">
        <v>407973</v>
      </c>
      <c r="B135211" s="2">
        <v>44430.313547166355</v>
      </c>
      <c r="C135211">
        <v>17854</v>
      </c>
      <c r="D135211">
        <v>470762</v>
      </c>
      <c r="E135211">
        <f t="shared" si="4224"/>
        <v>7</v>
      </c>
      <c r="F135211">
        <f t="shared" si="4225"/>
        <v>7</v>
      </c>
    </row>
    <row r="135212" spans="1:6" x14ac:dyDescent="0.45">
      <c r="A135212">
        <v>407975</v>
      </c>
      <c r="B135212" s="2">
        <v>44430.313699029124</v>
      </c>
      <c r="C135212">
        <v>85525</v>
      </c>
      <c r="D135212">
        <v>265901</v>
      </c>
      <c r="E135212">
        <f t="shared" si="4224"/>
        <v>7</v>
      </c>
      <c r="F135212">
        <f t="shared" si="4225"/>
        <v>7</v>
      </c>
    </row>
    <row r="135213" spans="1:6" x14ac:dyDescent="0.45">
      <c r="A135213">
        <v>407979</v>
      </c>
      <c r="B135213" s="2">
        <v>44430.313913388469</v>
      </c>
      <c r="C135213">
        <v>40919</v>
      </c>
      <c r="D135213">
        <v>437139</v>
      </c>
      <c r="E135213">
        <f t="shared" si="4224"/>
        <v>7</v>
      </c>
      <c r="F135213">
        <f t="shared" si="4225"/>
        <v>7</v>
      </c>
    </row>
    <row r="135214" spans="1:6" x14ac:dyDescent="0.45">
      <c r="A135214">
        <v>407980</v>
      </c>
      <c r="B135214" s="2">
        <v>44430.315561387979</v>
      </c>
      <c r="C135214">
        <v>318453</v>
      </c>
      <c r="D135214">
        <v>321129</v>
      </c>
      <c r="E135214">
        <f t="shared" si="4224"/>
        <v>7</v>
      </c>
      <c r="F135214">
        <f t="shared" si="4225"/>
        <v>7</v>
      </c>
    </row>
    <row r="135215" spans="1:6" x14ac:dyDescent="0.45">
      <c r="A135215">
        <v>407983</v>
      </c>
      <c r="B135215" s="2">
        <v>44430.316873683892</v>
      </c>
      <c r="C135215">
        <v>346141</v>
      </c>
      <c r="D135215">
        <v>242719</v>
      </c>
      <c r="E135215">
        <f t="shared" si="4224"/>
        <v>7</v>
      </c>
      <c r="F135215">
        <f t="shared" si="4225"/>
        <v>7</v>
      </c>
    </row>
    <row r="135216" spans="1:6" x14ac:dyDescent="0.45">
      <c r="A135216">
        <v>407988</v>
      </c>
      <c r="B135216" s="2">
        <v>44430.318063905761</v>
      </c>
      <c r="C135216">
        <v>258375</v>
      </c>
      <c r="D135216">
        <v>455878</v>
      </c>
      <c r="E135216">
        <f t="shared" si="4224"/>
        <v>7</v>
      </c>
      <c r="F135216">
        <f t="shared" si="4225"/>
        <v>7</v>
      </c>
    </row>
    <row r="135217" spans="1:6" x14ac:dyDescent="0.45">
      <c r="A135217">
        <v>407989</v>
      </c>
      <c r="B135217" s="2">
        <v>44430.319711905271</v>
      </c>
      <c r="C135217">
        <v>208743</v>
      </c>
      <c r="D135217">
        <v>394819</v>
      </c>
      <c r="E135217">
        <f t="shared" si="4224"/>
        <v>7</v>
      </c>
      <c r="F135217">
        <f t="shared" si="4225"/>
        <v>7</v>
      </c>
    </row>
    <row r="135218" spans="1:6" x14ac:dyDescent="0.45">
      <c r="A135218">
        <v>407994</v>
      </c>
      <c r="B135218" s="2">
        <v>44430.320333333337</v>
      </c>
      <c r="C135218">
        <v>229907</v>
      </c>
      <c r="D135218">
        <v>12149</v>
      </c>
      <c r="E135218">
        <f t="shared" si="4224"/>
        <v>7</v>
      </c>
      <c r="F135218">
        <f t="shared" si="4225"/>
        <v>7</v>
      </c>
    </row>
    <row r="135219" spans="1:6" x14ac:dyDescent="0.45">
      <c r="A135219">
        <v>407997</v>
      </c>
      <c r="B135219" s="2">
        <v>44430.320474868007</v>
      </c>
      <c r="C135219">
        <v>296344</v>
      </c>
      <c r="D135219">
        <v>320264</v>
      </c>
      <c r="E135219">
        <f t="shared" si="4224"/>
        <v>7</v>
      </c>
      <c r="F135219">
        <f t="shared" si="4225"/>
        <v>7</v>
      </c>
    </row>
    <row r="135220" spans="1:6" x14ac:dyDescent="0.45">
      <c r="A135220">
        <v>407998</v>
      </c>
      <c r="B135220" s="2">
        <v>44430.320505386517</v>
      </c>
      <c r="C135220">
        <v>130944</v>
      </c>
      <c r="D135220">
        <v>122982</v>
      </c>
      <c r="E135220">
        <f t="shared" si="4224"/>
        <v>7</v>
      </c>
      <c r="F135220">
        <f t="shared" si="4225"/>
        <v>7</v>
      </c>
    </row>
    <row r="135221" spans="1:6" x14ac:dyDescent="0.45">
      <c r="A135221">
        <v>408000</v>
      </c>
      <c r="B135221" s="2">
        <v>44430.324000000001</v>
      </c>
      <c r="C135221">
        <v>59162</v>
      </c>
      <c r="D135221">
        <v>217497</v>
      </c>
      <c r="E135221">
        <f t="shared" si="4224"/>
        <v>7</v>
      </c>
      <c r="F135221">
        <f t="shared" si="4225"/>
        <v>7</v>
      </c>
    </row>
    <row r="135222" spans="1:6" x14ac:dyDescent="0.45">
      <c r="A135222">
        <v>408003</v>
      </c>
      <c r="B135222" s="2">
        <v>44430.325846125677</v>
      </c>
      <c r="C135222">
        <v>79419</v>
      </c>
      <c r="D135222">
        <v>411922</v>
      </c>
      <c r="E135222">
        <f t="shared" si="4224"/>
        <v>7</v>
      </c>
      <c r="F135222">
        <f t="shared" si="4225"/>
        <v>7</v>
      </c>
    </row>
    <row r="135223" spans="1:6" x14ac:dyDescent="0.45">
      <c r="A135223">
        <v>408006</v>
      </c>
      <c r="B135223" s="2">
        <v>44430.327188940093</v>
      </c>
      <c r="C135223">
        <v>319044</v>
      </c>
      <c r="D135223">
        <v>351192</v>
      </c>
      <c r="E135223">
        <f t="shared" si="4224"/>
        <v>7</v>
      </c>
      <c r="F135223">
        <f t="shared" si="4225"/>
        <v>7</v>
      </c>
    </row>
    <row r="135224" spans="1:6" x14ac:dyDescent="0.45">
      <c r="A135224">
        <v>408007</v>
      </c>
      <c r="B135224" s="2">
        <v>44430.327738273263</v>
      </c>
      <c r="C135224">
        <v>106216</v>
      </c>
      <c r="D135224">
        <v>159827</v>
      </c>
      <c r="E135224">
        <f t="shared" si="4224"/>
        <v>7</v>
      </c>
      <c r="F135224">
        <f t="shared" si="4225"/>
        <v>7</v>
      </c>
    </row>
    <row r="135225" spans="1:6" x14ac:dyDescent="0.45">
      <c r="A135225">
        <v>408009</v>
      </c>
      <c r="B135225" s="2">
        <v>44430.327829828791</v>
      </c>
      <c r="C135225">
        <v>264145</v>
      </c>
      <c r="D135225">
        <v>284325</v>
      </c>
      <c r="E135225">
        <f t="shared" si="4224"/>
        <v>7</v>
      </c>
      <c r="F135225">
        <f t="shared" si="4225"/>
        <v>7</v>
      </c>
    </row>
    <row r="135226" spans="1:6" x14ac:dyDescent="0.45">
      <c r="A135226">
        <v>408010</v>
      </c>
      <c r="B135226" s="2">
        <v>44430.32792138432</v>
      </c>
      <c r="C135226">
        <v>239537</v>
      </c>
      <c r="D135226">
        <v>191893</v>
      </c>
      <c r="E135226">
        <f t="shared" si="4224"/>
        <v>7</v>
      </c>
      <c r="F135226">
        <f t="shared" si="4225"/>
        <v>7</v>
      </c>
    </row>
    <row r="135227" spans="1:6" x14ac:dyDescent="0.45">
      <c r="A135227">
        <v>408014</v>
      </c>
      <c r="B135227" s="2">
        <v>44430.328653828547</v>
      </c>
      <c r="C135227">
        <v>133942</v>
      </c>
      <c r="D135227">
        <v>62570</v>
      </c>
      <c r="E135227">
        <f t="shared" si="4224"/>
        <v>7</v>
      </c>
      <c r="F135227">
        <f t="shared" si="4225"/>
        <v>7</v>
      </c>
    </row>
    <row r="135228" spans="1:6" x14ac:dyDescent="0.45">
      <c r="A135228">
        <v>408018</v>
      </c>
      <c r="B135228" s="2">
        <v>44430.331003753774</v>
      </c>
      <c r="C135228">
        <v>104297</v>
      </c>
      <c r="D135228">
        <v>473327</v>
      </c>
      <c r="E135228">
        <f t="shared" si="4224"/>
        <v>7</v>
      </c>
      <c r="F135228">
        <f t="shared" si="4225"/>
        <v>7</v>
      </c>
    </row>
    <row r="135229" spans="1:6" x14ac:dyDescent="0.45">
      <c r="A135229">
        <v>408021</v>
      </c>
      <c r="B135229" s="2">
        <v>44430.33274330882</v>
      </c>
      <c r="C135229">
        <v>164756</v>
      </c>
      <c r="D135229">
        <v>357547</v>
      </c>
      <c r="E135229">
        <f t="shared" si="4224"/>
        <v>7</v>
      </c>
      <c r="F135229">
        <f t="shared" si="4225"/>
        <v>7</v>
      </c>
    </row>
    <row r="135230" spans="1:6" x14ac:dyDescent="0.45">
      <c r="A135230">
        <v>408023</v>
      </c>
      <c r="B135230" s="2">
        <v>44430.333017975405</v>
      </c>
      <c r="C135230">
        <v>292779</v>
      </c>
      <c r="D135230">
        <v>462580</v>
      </c>
      <c r="E135230">
        <f t="shared" si="4224"/>
        <v>7</v>
      </c>
      <c r="F135230">
        <f t="shared" si="4225"/>
        <v>7</v>
      </c>
    </row>
    <row r="135231" spans="1:6" x14ac:dyDescent="0.45">
      <c r="A135231">
        <v>408025</v>
      </c>
      <c r="B135231" s="2">
        <v>44430.33436078982</v>
      </c>
      <c r="C135231">
        <v>62054</v>
      </c>
      <c r="D135231">
        <v>153893</v>
      </c>
      <c r="E135231">
        <f t="shared" si="4224"/>
        <v>7</v>
      </c>
      <c r="F135231">
        <f t="shared" si="4225"/>
        <v>8</v>
      </c>
    </row>
    <row r="135232" spans="1:6" x14ac:dyDescent="0.45">
      <c r="A135232">
        <v>408029</v>
      </c>
      <c r="B135232" s="2">
        <v>44430.337161812298</v>
      </c>
      <c r="C135232">
        <v>179628</v>
      </c>
      <c r="D135232">
        <v>153893</v>
      </c>
      <c r="E135232">
        <f t="shared" si="4224"/>
        <v>7</v>
      </c>
      <c r="F135232">
        <f t="shared" si="4225"/>
        <v>8</v>
      </c>
    </row>
    <row r="135233" spans="1:6" x14ac:dyDescent="0.45">
      <c r="A135233">
        <v>408030</v>
      </c>
      <c r="B135233" s="2">
        <v>44430.338694418162</v>
      </c>
      <c r="C135233">
        <v>8463</v>
      </c>
      <c r="D135233">
        <v>458081</v>
      </c>
      <c r="E135233">
        <f t="shared" si="4224"/>
        <v>7</v>
      </c>
      <c r="F135233">
        <f t="shared" si="4225"/>
        <v>8</v>
      </c>
    </row>
    <row r="135234" spans="1:6" x14ac:dyDescent="0.45">
      <c r="A135234">
        <v>408031</v>
      </c>
      <c r="B135234" s="2">
        <v>44430.341</v>
      </c>
      <c r="C135234">
        <v>167976</v>
      </c>
      <c r="D135234">
        <v>472712</v>
      </c>
      <c r="E135234">
        <f t="shared" si="4224"/>
        <v>7</v>
      </c>
      <c r="F135234">
        <f t="shared" si="4225"/>
        <v>8</v>
      </c>
    </row>
    <row r="135235" spans="1:6" x14ac:dyDescent="0.45">
      <c r="A135235">
        <v>408035</v>
      </c>
      <c r="B135235" s="2">
        <v>44430.341868343152</v>
      </c>
      <c r="C135235">
        <v>224505</v>
      </c>
      <c r="D135235">
        <v>191893</v>
      </c>
      <c r="E135235">
        <f t="shared" ref="E135235:E135298" si="4226">WEEKDAY(B135235,2)</f>
        <v>7</v>
      </c>
      <c r="F135235">
        <f t="shared" ref="F135235:F135298" si="4227">HOUR(B135235)</f>
        <v>8</v>
      </c>
    </row>
    <row r="135236" spans="1:6" x14ac:dyDescent="0.45">
      <c r="A135236">
        <v>408040</v>
      </c>
      <c r="B135236" s="2">
        <v>44430.342417676322</v>
      </c>
      <c r="C135236">
        <v>57974</v>
      </c>
      <c r="D135236">
        <v>372008</v>
      </c>
      <c r="E135236">
        <f t="shared" si="4226"/>
        <v>7</v>
      </c>
      <c r="F135236">
        <f t="shared" si="4227"/>
        <v>8</v>
      </c>
    </row>
    <row r="135237" spans="1:6" x14ac:dyDescent="0.45">
      <c r="A135237">
        <v>408044</v>
      </c>
      <c r="B135237" s="2">
        <v>44430.342844935454</v>
      </c>
      <c r="C135237">
        <v>152559</v>
      </c>
      <c r="D135237">
        <v>31302</v>
      </c>
      <c r="E135237">
        <f t="shared" si="4226"/>
        <v>7</v>
      </c>
      <c r="F135237">
        <f t="shared" si="4227"/>
        <v>8</v>
      </c>
    </row>
    <row r="135238" spans="1:6" x14ac:dyDescent="0.45">
      <c r="A135238">
        <v>408045</v>
      </c>
      <c r="B135238" s="2">
        <v>44430.344401379436</v>
      </c>
      <c r="C135238">
        <v>250713</v>
      </c>
      <c r="D135238">
        <v>191608</v>
      </c>
      <c r="E135238">
        <f t="shared" si="4226"/>
        <v>7</v>
      </c>
      <c r="F135238">
        <f t="shared" si="4227"/>
        <v>8</v>
      </c>
    </row>
    <row r="135239" spans="1:6" x14ac:dyDescent="0.45">
      <c r="A135239">
        <v>408049</v>
      </c>
      <c r="B135239" s="2">
        <v>44430.345000000001</v>
      </c>
      <c r="C135239">
        <v>335052</v>
      </c>
      <c r="D135239">
        <v>180863</v>
      </c>
      <c r="E135239">
        <f t="shared" si="4226"/>
        <v>7</v>
      </c>
      <c r="F135239">
        <f t="shared" si="4227"/>
        <v>8</v>
      </c>
    </row>
    <row r="135240" spans="1:6" x14ac:dyDescent="0.45">
      <c r="A135240">
        <v>408051</v>
      </c>
      <c r="B135240" s="2">
        <v>44430.345252427185</v>
      </c>
      <c r="C135240">
        <v>134755</v>
      </c>
      <c r="D135240">
        <v>351192</v>
      </c>
      <c r="E135240">
        <f t="shared" si="4226"/>
        <v>7</v>
      </c>
      <c r="F135240">
        <f t="shared" si="4227"/>
        <v>8</v>
      </c>
    </row>
    <row r="135241" spans="1:6" x14ac:dyDescent="0.45">
      <c r="A135241">
        <v>408056</v>
      </c>
      <c r="B135241" s="2">
        <v>44430.346061488672</v>
      </c>
      <c r="C135241">
        <v>99463</v>
      </c>
      <c r="D135241">
        <v>128969</v>
      </c>
      <c r="E135241">
        <f t="shared" si="4226"/>
        <v>7</v>
      </c>
      <c r="F135241">
        <f t="shared" si="4227"/>
        <v>8</v>
      </c>
    </row>
    <row r="135242" spans="1:6" x14ac:dyDescent="0.45">
      <c r="A135242">
        <v>408058</v>
      </c>
      <c r="B135242" s="2">
        <v>44430.347209082305</v>
      </c>
      <c r="C135242">
        <v>193712</v>
      </c>
      <c r="D135242">
        <v>80726</v>
      </c>
      <c r="E135242">
        <f t="shared" si="4226"/>
        <v>7</v>
      </c>
      <c r="F135242">
        <f t="shared" si="4227"/>
        <v>8</v>
      </c>
    </row>
    <row r="135243" spans="1:6" x14ac:dyDescent="0.45">
      <c r="A135243">
        <v>408061</v>
      </c>
      <c r="B135243" s="2">
        <v>44430.347544785909</v>
      </c>
      <c r="C135243">
        <v>277104</v>
      </c>
      <c r="D135243">
        <v>191893</v>
      </c>
      <c r="E135243">
        <f t="shared" si="4226"/>
        <v>7</v>
      </c>
      <c r="F135243">
        <f t="shared" si="4227"/>
        <v>8</v>
      </c>
    </row>
    <row r="135244" spans="1:6" x14ac:dyDescent="0.45">
      <c r="A135244">
        <v>408066</v>
      </c>
      <c r="B135244" s="2">
        <v>44430.348490859709</v>
      </c>
      <c r="C135244">
        <v>297727</v>
      </c>
      <c r="D135244">
        <v>411922</v>
      </c>
      <c r="E135244">
        <f t="shared" si="4226"/>
        <v>7</v>
      </c>
      <c r="F135244">
        <f t="shared" si="4227"/>
        <v>8</v>
      </c>
    </row>
    <row r="135245" spans="1:6" x14ac:dyDescent="0.45">
      <c r="A135245">
        <v>408068</v>
      </c>
      <c r="B135245" s="2">
        <v>44430.34897915586</v>
      </c>
      <c r="C135245">
        <v>173895</v>
      </c>
      <c r="D135245">
        <v>347740</v>
      </c>
      <c r="E135245">
        <f t="shared" si="4226"/>
        <v>7</v>
      </c>
      <c r="F135245">
        <f t="shared" si="4227"/>
        <v>8</v>
      </c>
    </row>
    <row r="135246" spans="1:6" x14ac:dyDescent="0.45">
      <c r="A135246">
        <v>408073</v>
      </c>
      <c r="B135246" s="2">
        <v>44430.351359599597</v>
      </c>
      <c r="C135246">
        <v>271527</v>
      </c>
      <c r="D135246">
        <v>230347</v>
      </c>
      <c r="E135246">
        <f t="shared" si="4226"/>
        <v>7</v>
      </c>
      <c r="F135246">
        <f t="shared" si="4227"/>
        <v>8</v>
      </c>
    </row>
    <row r="135247" spans="1:6" x14ac:dyDescent="0.45">
      <c r="A135247">
        <v>408074</v>
      </c>
      <c r="B135247" s="2">
        <v>44430.352397228919</v>
      </c>
      <c r="C135247">
        <v>160175</v>
      </c>
      <c r="D135247">
        <v>19525</v>
      </c>
      <c r="E135247">
        <f t="shared" si="4226"/>
        <v>7</v>
      </c>
      <c r="F135247">
        <f t="shared" si="4227"/>
        <v>8</v>
      </c>
    </row>
    <row r="135248" spans="1:6" x14ac:dyDescent="0.45">
      <c r="A135248">
        <v>408075</v>
      </c>
      <c r="B135248" s="2">
        <v>44430.355998413041</v>
      </c>
      <c r="C135248">
        <v>233146</v>
      </c>
      <c r="D135248">
        <v>137428</v>
      </c>
      <c r="E135248">
        <f t="shared" si="4226"/>
        <v>7</v>
      </c>
      <c r="F135248">
        <f t="shared" si="4227"/>
        <v>8</v>
      </c>
    </row>
    <row r="135249" spans="1:6" x14ac:dyDescent="0.45">
      <c r="A135249">
        <v>408078</v>
      </c>
      <c r="B135249" s="2">
        <v>44430.356639301739</v>
      </c>
      <c r="C135249">
        <v>28027</v>
      </c>
      <c r="D135249">
        <v>441137</v>
      </c>
      <c r="E135249">
        <f t="shared" si="4226"/>
        <v>7</v>
      </c>
      <c r="F135249">
        <f t="shared" si="4227"/>
        <v>8</v>
      </c>
    </row>
    <row r="135250" spans="1:6" x14ac:dyDescent="0.45">
      <c r="A135250">
        <v>408082</v>
      </c>
      <c r="B135250" s="2">
        <v>44430.359263893552</v>
      </c>
      <c r="C135250">
        <v>71083</v>
      </c>
      <c r="D135250">
        <v>351192</v>
      </c>
      <c r="E135250">
        <f t="shared" si="4226"/>
        <v>7</v>
      </c>
      <c r="F135250">
        <f t="shared" si="4227"/>
        <v>8</v>
      </c>
    </row>
    <row r="135251" spans="1:6" x14ac:dyDescent="0.45">
      <c r="A135251">
        <v>408086</v>
      </c>
      <c r="B135251" s="2">
        <v>44430.363666666664</v>
      </c>
      <c r="C135251">
        <v>145671</v>
      </c>
      <c r="D135251">
        <v>397390</v>
      </c>
      <c r="E135251">
        <f t="shared" si="4226"/>
        <v>7</v>
      </c>
      <c r="F135251">
        <f t="shared" si="4227"/>
        <v>8</v>
      </c>
    </row>
    <row r="135252" spans="1:6" x14ac:dyDescent="0.45">
      <c r="A135252">
        <v>408087</v>
      </c>
      <c r="B135252" s="2">
        <v>44430.364543595693</v>
      </c>
      <c r="C135252">
        <v>54492</v>
      </c>
      <c r="D135252">
        <v>74982</v>
      </c>
      <c r="E135252">
        <f t="shared" si="4226"/>
        <v>7</v>
      </c>
      <c r="F135252">
        <f t="shared" si="4227"/>
        <v>8</v>
      </c>
    </row>
    <row r="135253" spans="1:6" x14ac:dyDescent="0.45">
      <c r="A135253">
        <v>408091</v>
      </c>
      <c r="B135253" s="2">
        <v>44430.367198706015</v>
      </c>
      <c r="C135253">
        <v>252375</v>
      </c>
      <c r="D135253">
        <v>158978</v>
      </c>
      <c r="E135253">
        <f t="shared" si="4226"/>
        <v>7</v>
      </c>
      <c r="F135253">
        <f t="shared" si="4227"/>
        <v>8</v>
      </c>
    </row>
    <row r="135254" spans="1:6" x14ac:dyDescent="0.45">
      <c r="A135254">
        <v>408095</v>
      </c>
      <c r="B135254" s="2">
        <v>44430.367666666665</v>
      </c>
      <c r="C135254">
        <v>14994</v>
      </c>
      <c r="D135254">
        <v>470762</v>
      </c>
      <c r="E135254">
        <f t="shared" si="4226"/>
        <v>7</v>
      </c>
      <c r="F135254">
        <f t="shared" si="4227"/>
        <v>8</v>
      </c>
    </row>
    <row r="135255" spans="1:6" x14ac:dyDescent="0.45">
      <c r="A135255">
        <v>408098</v>
      </c>
      <c r="B135255" s="2">
        <v>44430.370333333332</v>
      </c>
      <c r="C135255">
        <v>193955</v>
      </c>
      <c r="D135255">
        <v>433247</v>
      </c>
      <c r="E135255">
        <f t="shared" si="4226"/>
        <v>7</v>
      </c>
      <c r="F135255">
        <f t="shared" si="4227"/>
        <v>8</v>
      </c>
    </row>
    <row r="135256" spans="1:6" x14ac:dyDescent="0.45">
      <c r="A135256">
        <v>408103</v>
      </c>
      <c r="B135256" s="2">
        <v>44430.370999999999</v>
      </c>
      <c r="C135256">
        <v>56721</v>
      </c>
      <c r="D135256">
        <v>230507</v>
      </c>
      <c r="E135256">
        <f t="shared" si="4226"/>
        <v>7</v>
      </c>
      <c r="F135256">
        <f t="shared" si="4227"/>
        <v>8</v>
      </c>
    </row>
    <row r="135257" spans="1:6" x14ac:dyDescent="0.45">
      <c r="A135257">
        <v>408106</v>
      </c>
      <c r="B135257" s="2">
        <v>44430.372051149025</v>
      </c>
      <c r="C135257">
        <v>162722</v>
      </c>
      <c r="D135257">
        <v>472712</v>
      </c>
      <c r="E135257">
        <f t="shared" si="4226"/>
        <v>7</v>
      </c>
      <c r="F135257">
        <f t="shared" si="4227"/>
        <v>8</v>
      </c>
    </row>
    <row r="135258" spans="1:6" x14ac:dyDescent="0.45">
      <c r="A135258">
        <v>408109</v>
      </c>
      <c r="B135258" s="2">
        <v>44430.372783593251</v>
      </c>
      <c r="C135258">
        <v>327968</v>
      </c>
      <c r="D135258">
        <v>250679</v>
      </c>
      <c r="E135258">
        <f t="shared" si="4226"/>
        <v>7</v>
      </c>
      <c r="F135258">
        <f t="shared" si="4227"/>
        <v>8</v>
      </c>
    </row>
    <row r="135259" spans="1:6" x14ac:dyDescent="0.45">
      <c r="A135259">
        <v>408112</v>
      </c>
      <c r="B135259" s="2">
        <v>44430.373271889403</v>
      </c>
      <c r="C135259">
        <v>249211</v>
      </c>
      <c r="D135259">
        <v>327633</v>
      </c>
      <c r="E135259">
        <f t="shared" si="4226"/>
        <v>7</v>
      </c>
      <c r="F135259">
        <f t="shared" si="4227"/>
        <v>8</v>
      </c>
    </row>
    <row r="135260" spans="1:6" x14ac:dyDescent="0.45">
      <c r="A135260">
        <v>408115</v>
      </c>
      <c r="B135260" s="2">
        <v>44430.374065370648</v>
      </c>
      <c r="C135260">
        <v>336022</v>
      </c>
      <c r="D135260">
        <v>118549</v>
      </c>
      <c r="E135260">
        <f t="shared" si="4226"/>
        <v>7</v>
      </c>
      <c r="F135260">
        <f t="shared" si="4227"/>
        <v>8</v>
      </c>
    </row>
    <row r="135261" spans="1:6" x14ac:dyDescent="0.45">
      <c r="A135261">
        <v>408120</v>
      </c>
      <c r="B135261" s="2">
        <v>44430.374126407667</v>
      </c>
      <c r="C135261">
        <v>239641</v>
      </c>
      <c r="D135261">
        <v>243858</v>
      </c>
      <c r="E135261">
        <f t="shared" si="4226"/>
        <v>7</v>
      </c>
      <c r="F135261">
        <f t="shared" si="4227"/>
        <v>8</v>
      </c>
    </row>
    <row r="135262" spans="1:6" x14ac:dyDescent="0.45">
      <c r="A135262">
        <v>408121</v>
      </c>
      <c r="B135262" s="2">
        <v>44430.374248481705</v>
      </c>
      <c r="C135262">
        <v>168980</v>
      </c>
      <c r="D135262">
        <v>321898</v>
      </c>
      <c r="E135262">
        <f t="shared" si="4226"/>
        <v>7</v>
      </c>
      <c r="F135262">
        <f t="shared" si="4227"/>
        <v>8</v>
      </c>
    </row>
    <row r="135263" spans="1:6" x14ac:dyDescent="0.45">
      <c r="A135263">
        <v>408122</v>
      </c>
      <c r="B135263" s="2">
        <v>44430.37449262978</v>
      </c>
      <c r="C135263">
        <v>45717</v>
      </c>
      <c r="D135263">
        <v>209917</v>
      </c>
      <c r="E135263">
        <f t="shared" si="4226"/>
        <v>7</v>
      </c>
      <c r="F135263">
        <f t="shared" si="4227"/>
        <v>8</v>
      </c>
    </row>
    <row r="135264" spans="1:6" x14ac:dyDescent="0.45">
      <c r="A135264">
        <v>408125</v>
      </c>
      <c r="B135264" s="2">
        <v>44430.374645222328</v>
      </c>
      <c r="C135264">
        <v>249458</v>
      </c>
      <c r="D135264">
        <v>118549</v>
      </c>
      <c r="E135264">
        <f t="shared" si="4226"/>
        <v>7</v>
      </c>
      <c r="F135264">
        <f t="shared" si="4227"/>
        <v>8</v>
      </c>
    </row>
    <row r="135265" spans="1:6" x14ac:dyDescent="0.45">
      <c r="A135265">
        <v>408127</v>
      </c>
      <c r="B135265" s="2">
        <v>44430.381000000001</v>
      </c>
      <c r="C135265">
        <v>14537</v>
      </c>
      <c r="D135265">
        <v>286726</v>
      </c>
      <c r="E135265">
        <f t="shared" si="4226"/>
        <v>7</v>
      </c>
      <c r="F135265">
        <f t="shared" si="4227"/>
        <v>9</v>
      </c>
    </row>
    <row r="135266" spans="1:6" x14ac:dyDescent="0.45">
      <c r="A135266">
        <v>408131</v>
      </c>
      <c r="B135266" s="2">
        <v>44430.383617664113</v>
      </c>
      <c r="C135266">
        <v>181020</v>
      </c>
      <c r="D135266">
        <v>76079</v>
      </c>
      <c r="E135266">
        <f t="shared" si="4226"/>
        <v>7</v>
      </c>
      <c r="F135266">
        <f t="shared" si="4227"/>
        <v>9</v>
      </c>
    </row>
    <row r="135267" spans="1:6" x14ac:dyDescent="0.45">
      <c r="A135267">
        <v>408136</v>
      </c>
      <c r="B135267" s="2">
        <v>44430.383999999998</v>
      </c>
      <c r="C135267">
        <v>238404</v>
      </c>
      <c r="D135267">
        <v>86587</v>
      </c>
      <c r="E135267">
        <f t="shared" si="4226"/>
        <v>7</v>
      </c>
      <c r="F135267">
        <f t="shared" si="4227"/>
        <v>9</v>
      </c>
    </row>
    <row r="135268" spans="1:6" x14ac:dyDescent="0.45">
      <c r="A135268">
        <v>408138</v>
      </c>
      <c r="B135268" s="2">
        <v>44430.384716330453</v>
      </c>
      <c r="C135268">
        <v>225767</v>
      </c>
      <c r="D135268">
        <v>112334</v>
      </c>
      <c r="E135268">
        <f t="shared" si="4226"/>
        <v>7</v>
      </c>
      <c r="F135268">
        <f t="shared" si="4227"/>
        <v>9</v>
      </c>
    </row>
    <row r="135269" spans="1:6" x14ac:dyDescent="0.45">
      <c r="A135269">
        <v>408139</v>
      </c>
      <c r="B135269" s="2">
        <v>44430.38538773766</v>
      </c>
      <c r="C135269">
        <v>170168</v>
      </c>
      <c r="D135269">
        <v>300479</v>
      </c>
      <c r="E135269">
        <f t="shared" si="4226"/>
        <v>7</v>
      </c>
      <c r="F135269">
        <f t="shared" si="4227"/>
        <v>9</v>
      </c>
    </row>
    <row r="135270" spans="1:6" x14ac:dyDescent="0.45">
      <c r="A135270">
        <v>408142</v>
      </c>
      <c r="B135270" s="2">
        <v>44430.385570848717</v>
      </c>
      <c r="C135270">
        <v>246593</v>
      </c>
      <c r="D135270">
        <v>179296</v>
      </c>
      <c r="E135270">
        <f t="shared" si="4226"/>
        <v>7</v>
      </c>
      <c r="F135270">
        <f t="shared" si="4227"/>
        <v>9</v>
      </c>
    </row>
    <row r="135271" spans="1:6" x14ac:dyDescent="0.45">
      <c r="A135271">
        <v>408145</v>
      </c>
      <c r="B135271" s="2">
        <v>44430.386333333336</v>
      </c>
      <c r="C135271">
        <v>281871</v>
      </c>
      <c r="D135271">
        <v>151932</v>
      </c>
      <c r="E135271">
        <f t="shared" si="4226"/>
        <v>7</v>
      </c>
      <c r="F135271">
        <f t="shared" si="4227"/>
        <v>9</v>
      </c>
    </row>
    <row r="135272" spans="1:6" x14ac:dyDescent="0.45">
      <c r="A135272">
        <v>408146</v>
      </c>
      <c r="B135272" s="2">
        <v>44430.389666666662</v>
      </c>
      <c r="C135272">
        <v>198761</v>
      </c>
      <c r="D135272">
        <v>244574</v>
      </c>
      <c r="E135272">
        <f t="shared" si="4226"/>
        <v>7</v>
      </c>
      <c r="F135272">
        <f t="shared" si="4227"/>
        <v>9</v>
      </c>
    </row>
    <row r="135273" spans="1:6" x14ac:dyDescent="0.45">
      <c r="A135273">
        <v>408149</v>
      </c>
      <c r="B135273" s="2">
        <v>44430.39136893204</v>
      </c>
      <c r="C135273">
        <v>97252</v>
      </c>
      <c r="D135273">
        <v>411922</v>
      </c>
      <c r="E135273">
        <f t="shared" si="4226"/>
        <v>7</v>
      </c>
      <c r="F135273">
        <f t="shared" si="4227"/>
        <v>9</v>
      </c>
    </row>
    <row r="135274" spans="1:6" x14ac:dyDescent="0.45">
      <c r="A135274">
        <v>408154</v>
      </c>
      <c r="B135274" s="2">
        <v>44430.39420064725</v>
      </c>
      <c r="C135274">
        <v>103240</v>
      </c>
      <c r="D135274">
        <v>205518</v>
      </c>
      <c r="E135274">
        <f t="shared" si="4226"/>
        <v>7</v>
      </c>
      <c r="F135274">
        <f t="shared" si="4227"/>
        <v>9</v>
      </c>
    </row>
    <row r="135275" spans="1:6" x14ac:dyDescent="0.45">
      <c r="A135275">
        <v>408158</v>
      </c>
      <c r="B135275" s="2">
        <v>44430.394695883057</v>
      </c>
      <c r="C135275">
        <v>216684</v>
      </c>
      <c r="D135275">
        <v>419338</v>
      </c>
      <c r="E135275">
        <f t="shared" si="4226"/>
        <v>7</v>
      </c>
      <c r="F135275">
        <f t="shared" si="4227"/>
        <v>9</v>
      </c>
    </row>
    <row r="135276" spans="1:6" x14ac:dyDescent="0.45">
      <c r="A135276">
        <v>408159</v>
      </c>
      <c r="B135276" s="2">
        <v>44430.394909512623</v>
      </c>
      <c r="C135276">
        <v>13400</v>
      </c>
      <c r="D135276">
        <v>290088</v>
      </c>
      <c r="E135276">
        <f t="shared" si="4226"/>
        <v>7</v>
      </c>
      <c r="F135276">
        <f t="shared" si="4227"/>
        <v>9</v>
      </c>
    </row>
    <row r="135277" spans="1:6" x14ac:dyDescent="0.45">
      <c r="A135277">
        <v>408161</v>
      </c>
      <c r="B135277" s="2">
        <v>44430.39541423948</v>
      </c>
      <c r="C135277">
        <v>241109</v>
      </c>
      <c r="D135277">
        <v>298909</v>
      </c>
      <c r="E135277">
        <f t="shared" si="4226"/>
        <v>7</v>
      </c>
      <c r="F135277">
        <f t="shared" si="4227"/>
        <v>9</v>
      </c>
    </row>
    <row r="135278" spans="1:6" x14ac:dyDescent="0.45">
      <c r="A135278">
        <v>408164</v>
      </c>
      <c r="B135278" s="2">
        <v>44430.39783928953</v>
      </c>
      <c r="C135278">
        <v>199229</v>
      </c>
      <c r="D135278">
        <v>476894</v>
      </c>
      <c r="E135278">
        <f t="shared" si="4226"/>
        <v>7</v>
      </c>
      <c r="F135278">
        <f t="shared" si="4227"/>
        <v>9</v>
      </c>
    </row>
    <row r="135279" spans="1:6" x14ac:dyDescent="0.45">
      <c r="A135279">
        <v>408168</v>
      </c>
      <c r="B135279" s="2">
        <v>44430.397841423946</v>
      </c>
      <c r="C135279">
        <v>129487</v>
      </c>
      <c r="D135279">
        <v>49538</v>
      </c>
      <c r="E135279">
        <f t="shared" si="4226"/>
        <v>7</v>
      </c>
      <c r="F135279">
        <f t="shared" si="4227"/>
        <v>9</v>
      </c>
    </row>
    <row r="135280" spans="1:6" x14ac:dyDescent="0.45">
      <c r="A135280">
        <v>408169</v>
      </c>
      <c r="B135280" s="2">
        <v>44430.398541215247</v>
      </c>
      <c r="C135280">
        <v>185187</v>
      </c>
      <c r="D135280">
        <v>180017</v>
      </c>
      <c r="E135280">
        <f t="shared" si="4226"/>
        <v>7</v>
      </c>
      <c r="F135280">
        <f t="shared" si="4227"/>
        <v>9</v>
      </c>
    </row>
    <row r="135281" spans="1:6" x14ac:dyDescent="0.45">
      <c r="A135281">
        <v>408173</v>
      </c>
      <c r="B135281" s="2">
        <v>44430.39865048544</v>
      </c>
      <c r="C135281">
        <v>51227</v>
      </c>
      <c r="D135281">
        <v>460633</v>
      </c>
      <c r="E135281">
        <f t="shared" si="4226"/>
        <v>7</v>
      </c>
      <c r="F135281">
        <f t="shared" si="4227"/>
        <v>9</v>
      </c>
    </row>
    <row r="135282" spans="1:6" x14ac:dyDescent="0.45">
      <c r="A135282">
        <v>408178</v>
      </c>
      <c r="B135282" s="2">
        <v>44430.402325510418</v>
      </c>
      <c r="C135282">
        <v>255765</v>
      </c>
      <c r="D135282">
        <v>294433</v>
      </c>
      <c r="E135282">
        <f t="shared" si="4226"/>
        <v>7</v>
      </c>
      <c r="F135282">
        <f t="shared" si="4227"/>
        <v>9</v>
      </c>
    </row>
    <row r="135283" spans="1:6" x14ac:dyDescent="0.45">
      <c r="A135283">
        <v>408179</v>
      </c>
      <c r="B135283" s="2">
        <v>44430.402478102973</v>
      </c>
      <c r="C135283">
        <v>16112</v>
      </c>
      <c r="D135283">
        <v>180863</v>
      </c>
      <c r="E135283">
        <f t="shared" si="4226"/>
        <v>7</v>
      </c>
      <c r="F135283">
        <f t="shared" si="4227"/>
        <v>9</v>
      </c>
    </row>
    <row r="135284" spans="1:6" x14ac:dyDescent="0.45">
      <c r="A135284">
        <v>408181</v>
      </c>
      <c r="B135284" s="2">
        <v>44430.402905362105</v>
      </c>
      <c r="C135284">
        <v>60606</v>
      </c>
      <c r="D135284">
        <v>471403</v>
      </c>
      <c r="E135284">
        <f t="shared" si="4226"/>
        <v>7</v>
      </c>
      <c r="F135284">
        <f t="shared" si="4227"/>
        <v>9</v>
      </c>
    </row>
    <row r="135285" spans="1:6" x14ac:dyDescent="0.45">
      <c r="A135285">
        <v>408183</v>
      </c>
      <c r="B135285" s="2">
        <v>44430.402935880615</v>
      </c>
      <c r="C135285">
        <v>301054</v>
      </c>
      <c r="D135285">
        <v>250679</v>
      </c>
      <c r="E135285">
        <f t="shared" si="4226"/>
        <v>7</v>
      </c>
      <c r="F135285">
        <f t="shared" si="4227"/>
        <v>9</v>
      </c>
    </row>
    <row r="135286" spans="1:6" x14ac:dyDescent="0.45">
      <c r="A135286">
        <v>408184</v>
      </c>
      <c r="B135286" s="2">
        <v>44430.403454695275</v>
      </c>
      <c r="C135286">
        <v>217054</v>
      </c>
      <c r="D135286">
        <v>157871</v>
      </c>
      <c r="E135286">
        <f t="shared" si="4226"/>
        <v>7</v>
      </c>
      <c r="F135286">
        <f t="shared" si="4227"/>
        <v>9</v>
      </c>
    </row>
    <row r="135287" spans="1:6" x14ac:dyDescent="0.45">
      <c r="A135287">
        <v>408189</v>
      </c>
      <c r="B135287" s="2">
        <v>44430.406476027711</v>
      </c>
      <c r="C135287">
        <v>343302</v>
      </c>
      <c r="D135287">
        <v>168838</v>
      </c>
      <c r="E135287">
        <f t="shared" si="4226"/>
        <v>7</v>
      </c>
      <c r="F135287">
        <f t="shared" si="4227"/>
        <v>9</v>
      </c>
    </row>
    <row r="135288" spans="1:6" x14ac:dyDescent="0.45">
      <c r="A135288">
        <v>408192</v>
      </c>
      <c r="B135288" s="2">
        <v>44430.408825952938</v>
      </c>
      <c r="C135288">
        <v>126885</v>
      </c>
      <c r="D135288">
        <v>301748</v>
      </c>
      <c r="E135288">
        <f t="shared" si="4226"/>
        <v>7</v>
      </c>
      <c r="F135288">
        <f t="shared" si="4227"/>
        <v>9</v>
      </c>
    </row>
    <row r="135289" spans="1:6" x14ac:dyDescent="0.45">
      <c r="A135289">
        <v>408193</v>
      </c>
      <c r="B135289" s="2">
        <v>44430.409466841636</v>
      </c>
      <c r="C135289">
        <v>82410</v>
      </c>
      <c r="D135289">
        <v>361821</v>
      </c>
      <c r="E135289">
        <f t="shared" si="4226"/>
        <v>7</v>
      </c>
      <c r="F135289">
        <f t="shared" si="4227"/>
        <v>9</v>
      </c>
    </row>
    <row r="135290" spans="1:6" x14ac:dyDescent="0.45">
      <c r="A135290">
        <v>408195</v>
      </c>
      <c r="B135290" s="2">
        <v>44430.412404530747</v>
      </c>
      <c r="C135290">
        <v>235014</v>
      </c>
      <c r="D135290">
        <v>182191</v>
      </c>
      <c r="E135290">
        <f t="shared" si="4226"/>
        <v>7</v>
      </c>
      <c r="F135290">
        <f t="shared" si="4227"/>
        <v>9</v>
      </c>
    </row>
    <row r="135291" spans="1:6" x14ac:dyDescent="0.45">
      <c r="A135291">
        <v>408196</v>
      </c>
      <c r="B135291" s="2">
        <v>44430.413666666667</v>
      </c>
      <c r="C135291">
        <v>271118</v>
      </c>
      <c r="D135291">
        <v>155227</v>
      </c>
      <c r="E135291">
        <f t="shared" si="4226"/>
        <v>7</v>
      </c>
      <c r="F135291">
        <f t="shared" si="4227"/>
        <v>9</v>
      </c>
    </row>
    <row r="135292" spans="1:6" x14ac:dyDescent="0.45">
      <c r="A135292">
        <v>408197</v>
      </c>
      <c r="B135292" s="2">
        <v>44430.413708914457</v>
      </c>
      <c r="C135292">
        <v>296295</v>
      </c>
      <c r="D135292">
        <v>347008</v>
      </c>
      <c r="E135292">
        <f t="shared" si="4226"/>
        <v>7</v>
      </c>
      <c r="F135292">
        <f t="shared" si="4227"/>
        <v>9</v>
      </c>
    </row>
    <row r="135293" spans="1:6" x14ac:dyDescent="0.45">
      <c r="A135293">
        <v>408198</v>
      </c>
      <c r="B135293" s="2">
        <v>44430.414197210608</v>
      </c>
      <c r="C135293">
        <v>42006</v>
      </c>
      <c r="D135293">
        <v>294042</v>
      </c>
      <c r="E135293">
        <f t="shared" si="4226"/>
        <v>7</v>
      </c>
      <c r="F135293">
        <f t="shared" si="4227"/>
        <v>9</v>
      </c>
    </row>
    <row r="135294" spans="1:6" x14ac:dyDescent="0.45">
      <c r="A135294">
        <v>408199</v>
      </c>
      <c r="B135294" s="2">
        <v>44430.416666666664</v>
      </c>
      <c r="C135294">
        <v>209096</v>
      </c>
      <c r="D135294">
        <v>62570</v>
      </c>
      <c r="E135294">
        <f t="shared" si="4226"/>
        <v>7</v>
      </c>
      <c r="F135294">
        <f t="shared" si="4227"/>
        <v>10</v>
      </c>
    </row>
    <row r="135295" spans="1:6" x14ac:dyDescent="0.45">
      <c r="A135295">
        <v>408200</v>
      </c>
      <c r="B135295" s="2">
        <v>44430.420090614884</v>
      </c>
      <c r="C135295">
        <v>103283</v>
      </c>
      <c r="D135295">
        <v>351192</v>
      </c>
      <c r="E135295">
        <f t="shared" si="4226"/>
        <v>7</v>
      </c>
      <c r="F135295">
        <f t="shared" si="4227"/>
        <v>10</v>
      </c>
    </row>
    <row r="135296" spans="1:6" x14ac:dyDescent="0.45">
      <c r="A135296">
        <v>408202</v>
      </c>
      <c r="B135296" s="2">
        <v>44430.42089967637</v>
      </c>
      <c r="C135296">
        <v>753</v>
      </c>
      <c r="D135296">
        <v>158978</v>
      </c>
      <c r="E135296">
        <f t="shared" si="4226"/>
        <v>7</v>
      </c>
      <c r="F135296">
        <f t="shared" si="4227"/>
        <v>10</v>
      </c>
    </row>
    <row r="135297" spans="1:6" x14ac:dyDescent="0.45">
      <c r="A135297">
        <v>408205</v>
      </c>
      <c r="B135297" s="2">
        <v>44430.422113268614</v>
      </c>
      <c r="C135297">
        <v>62658</v>
      </c>
      <c r="D135297">
        <v>230507</v>
      </c>
      <c r="E135297">
        <f t="shared" si="4226"/>
        <v>7</v>
      </c>
      <c r="F135297">
        <f t="shared" si="4227"/>
        <v>10</v>
      </c>
    </row>
    <row r="135298" spans="1:6" x14ac:dyDescent="0.45">
      <c r="A135298">
        <v>408208</v>
      </c>
      <c r="B135298" s="2">
        <v>44430.422922330101</v>
      </c>
      <c r="C135298">
        <v>176973</v>
      </c>
      <c r="D135298">
        <v>351192</v>
      </c>
      <c r="E135298">
        <f t="shared" si="4226"/>
        <v>7</v>
      </c>
      <c r="F135298">
        <f t="shared" si="4227"/>
        <v>10</v>
      </c>
    </row>
    <row r="135299" spans="1:6" x14ac:dyDescent="0.45">
      <c r="A135299">
        <v>408210</v>
      </c>
      <c r="B135299" s="2">
        <v>44430.423139133884</v>
      </c>
      <c r="C135299">
        <v>235627</v>
      </c>
      <c r="D135299">
        <v>137327</v>
      </c>
      <c r="E135299">
        <f t="shared" ref="E135299:E135362" si="4228">WEEKDAY(B135299,2)</f>
        <v>7</v>
      </c>
      <c r="F135299">
        <f t="shared" ref="F135299:F135362" si="4229">HOUR(B135299)</f>
        <v>10</v>
      </c>
    </row>
    <row r="135300" spans="1:6" x14ac:dyDescent="0.45">
      <c r="A135300">
        <v>408211</v>
      </c>
      <c r="B135300" s="2">
        <v>44430.423731391587</v>
      </c>
      <c r="C135300">
        <v>32275</v>
      </c>
      <c r="D135300">
        <v>271445</v>
      </c>
      <c r="E135300">
        <f t="shared" si="4228"/>
        <v>7</v>
      </c>
      <c r="F135300">
        <f t="shared" si="4229"/>
        <v>10</v>
      </c>
    </row>
    <row r="135301" spans="1:6" x14ac:dyDescent="0.45">
      <c r="A135301">
        <v>408215</v>
      </c>
      <c r="B135301" s="2">
        <v>44430.424909207431</v>
      </c>
      <c r="C135301">
        <v>287465</v>
      </c>
      <c r="D135301">
        <v>401900</v>
      </c>
      <c r="E135301">
        <f t="shared" si="4228"/>
        <v>7</v>
      </c>
      <c r="F135301">
        <f t="shared" si="4229"/>
        <v>10</v>
      </c>
    </row>
    <row r="135302" spans="1:6" x14ac:dyDescent="0.45">
      <c r="A135302">
        <v>408220</v>
      </c>
      <c r="B135302" s="2">
        <v>44430.424944983817</v>
      </c>
      <c r="C135302">
        <v>162477</v>
      </c>
      <c r="D135302">
        <v>335810</v>
      </c>
      <c r="E135302">
        <f t="shared" si="4228"/>
        <v>7</v>
      </c>
      <c r="F135302">
        <f t="shared" si="4229"/>
        <v>10</v>
      </c>
    </row>
    <row r="135303" spans="1:6" x14ac:dyDescent="0.45">
      <c r="A135303">
        <v>408223</v>
      </c>
      <c r="B135303" s="2">
        <v>44430.42534951456</v>
      </c>
      <c r="C135303">
        <v>23182</v>
      </c>
      <c r="D135303">
        <v>238134</v>
      </c>
      <c r="E135303">
        <f t="shared" si="4228"/>
        <v>7</v>
      </c>
      <c r="F135303">
        <f t="shared" si="4229"/>
        <v>10</v>
      </c>
    </row>
    <row r="135304" spans="1:6" x14ac:dyDescent="0.45">
      <c r="A135304">
        <v>408228</v>
      </c>
      <c r="B135304" s="2">
        <v>44430.425999999999</v>
      </c>
      <c r="C135304">
        <v>214997</v>
      </c>
      <c r="D135304">
        <v>182841</v>
      </c>
      <c r="E135304">
        <f t="shared" si="4228"/>
        <v>7</v>
      </c>
      <c r="F135304">
        <f t="shared" si="4229"/>
        <v>10</v>
      </c>
    </row>
    <row r="135305" spans="1:6" x14ac:dyDescent="0.45">
      <c r="A135305">
        <v>408232</v>
      </c>
      <c r="B135305" s="2">
        <v>44430.426282540364</v>
      </c>
      <c r="C135305">
        <v>27034</v>
      </c>
      <c r="D135305">
        <v>351192</v>
      </c>
      <c r="E135305">
        <f t="shared" si="4228"/>
        <v>7</v>
      </c>
      <c r="F135305">
        <f t="shared" si="4229"/>
        <v>10</v>
      </c>
    </row>
    <row r="135306" spans="1:6" x14ac:dyDescent="0.45">
      <c r="A135306">
        <v>408237</v>
      </c>
      <c r="B135306" s="2">
        <v>44430.42762535478</v>
      </c>
      <c r="C135306">
        <v>200701</v>
      </c>
      <c r="D135306">
        <v>118549</v>
      </c>
      <c r="E135306">
        <f t="shared" si="4228"/>
        <v>7</v>
      </c>
      <c r="F135306">
        <f t="shared" si="4229"/>
        <v>10</v>
      </c>
    </row>
    <row r="135307" spans="1:6" x14ac:dyDescent="0.45">
      <c r="A135307">
        <v>408242</v>
      </c>
      <c r="B135307" s="2">
        <v>44430.428357799006</v>
      </c>
      <c r="C135307">
        <v>246476</v>
      </c>
      <c r="D135307">
        <v>154256</v>
      </c>
      <c r="E135307">
        <f t="shared" si="4228"/>
        <v>7</v>
      </c>
      <c r="F135307">
        <f t="shared" si="4229"/>
        <v>10</v>
      </c>
    </row>
    <row r="135308" spans="1:6" x14ac:dyDescent="0.45">
      <c r="A135308">
        <v>408244</v>
      </c>
      <c r="B135308" s="2">
        <v>44430.428510391554</v>
      </c>
      <c r="C135308">
        <v>162577</v>
      </c>
      <c r="D135308">
        <v>60239</v>
      </c>
      <c r="E135308">
        <f t="shared" si="4228"/>
        <v>7</v>
      </c>
      <c r="F135308">
        <f t="shared" si="4229"/>
        <v>10</v>
      </c>
    </row>
    <row r="135309" spans="1:6" x14ac:dyDescent="0.45">
      <c r="A135309">
        <v>408245</v>
      </c>
      <c r="B135309" s="2">
        <v>44430.42924283578</v>
      </c>
      <c r="C135309">
        <v>141961</v>
      </c>
      <c r="D135309">
        <v>380039</v>
      </c>
      <c r="E135309">
        <f t="shared" si="4228"/>
        <v>7</v>
      </c>
      <c r="F135309">
        <f t="shared" si="4229"/>
        <v>10</v>
      </c>
    </row>
    <row r="135310" spans="1:6" x14ac:dyDescent="0.45">
      <c r="A135310">
        <v>408247</v>
      </c>
      <c r="B135310" s="2">
        <v>44430.429303872799</v>
      </c>
      <c r="C135310">
        <v>237674</v>
      </c>
      <c r="D135310">
        <v>86587</v>
      </c>
      <c r="E135310">
        <f t="shared" si="4228"/>
        <v>7</v>
      </c>
      <c r="F135310">
        <f t="shared" si="4229"/>
        <v>10</v>
      </c>
    </row>
    <row r="135311" spans="1:6" x14ac:dyDescent="0.45">
      <c r="A135311">
        <v>408249</v>
      </c>
      <c r="B135311" s="2">
        <v>44430.429799352751</v>
      </c>
      <c r="C135311">
        <v>113741</v>
      </c>
      <c r="D135311">
        <v>230507</v>
      </c>
      <c r="E135311">
        <f t="shared" si="4228"/>
        <v>7</v>
      </c>
      <c r="F135311">
        <f t="shared" si="4229"/>
        <v>10</v>
      </c>
    </row>
    <row r="135312" spans="1:6" x14ac:dyDescent="0.45">
      <c r="A135312">
        <v>408252</v>
      </c>
      <c r="B135312" s="2">
        <v>44430.43101294498</v>
      </c>
      <c r="C135312">
        <v>308287</v>
      </c>
      <c r="D135312">
        <v>347008</v>
      </c>
      <c r="E135312">
        <f t="shared" si="4228"/>
        <v>7</v>
      </c>
      <c r="F135312">
        <f t="shared" si="4229"/>
        <v>10</v>
      </c>
    </row>
    <row r="135313" spans="1:6" x14ac:dyDescent="0.45">
      <c r="A135313">
        <v>408257</v>
      </c>
      <c r="B135313" s="2">
        <v>44430.431012944988</v>
      </c>
      <c r="C135313">
        <v>271723</v>
      </c>
      <c r="D135313">
        <v>250679</v>
      </c>
      <c r="E135313">
        <f t="shared" si="4228"/>
        <v>7</v>
      </c>
      <c r="F135313">
        <f t="shared" si="4229"/>
        <v>10</v>
      </c>
    </row>
    <row r="135314" spans="1:6" x14ac:dyDescent="0.45">
      <c r="A135314">
        <v>408262</v>
      </c>
      <c r="B135314" s="2">
        <v>44430.432000000001</v>
      </c>
      <c r="C135314">
        <v>209811</v>
      </c>
      <c r="D135314">
        <v>427900</v>
      </c>
      <c r="E135314">
        <f t="shared" si="4228"/>
        <v>7</v>
      </c>
      <c r="F135314">
        <f t="shared" si="4229"/>
        <v>10</v>
      </c>
    </row>
    <row r="135315" spans="1:6" x14ac:dyDescent="0.45">
      <c r="A135315">
        <v>408266</v>
      </c>
      <c r="B135315" s="2">
        <v>44430.433668019657</v>
      </c>
      <c r="C135315">
        <v>125915</v>
      </c>
      <c r="D135315">
        <v>220096</v>
      </c>
      <c r="E135315">
        <f t="shared" si="4228"/>
        <v>7</v>
      </c>
      <c r="F135315">
        <f t="shared" si="4229"/>
        <v>10</v>
      </c>
    </row>
    <row r="135316" spans="1:6" x14ac:dyDescent="0.45">
      <c r="A135316">
        <v>408267</v>
      </c>
      <c r="B135316" s="2">
        <v>44430.434339426865</v>
      </c>
      <c r="C135316">
        <v>151090</v>
      </c>
      <c r="D135316">
        <v>145779</v>
      </c>
      <c r="E135316">
        <f t="shared" si="4228"/>
        <v>7</v>
      </c>
      <c r="F135316">
        <f t="shared" si="4229"/>
        <v>10</v>
      </c>
    </row>
    <row r="135317" spans="1:6" x14ac:dyDescent="0.45">
      <c r="A135317">
        <v>408269</v>
      </c>
      <c r="B135317" s="2">
        <v>44430.434400463884</v>
      </c>
      <c r="C135317">
        <v>271958</v>
      </c>
      <c r="D135317">
        <v>396686</v>
      </c>
      <c r="E135317">
        <f t="shared" si="4228"/>
        <v>7</v>
      </c>
      <c r="F135317">
        <f t="shared" si="4229"/>
        <v>10</v>
      </c>
    </row>
    <row r="135318" spans="1:6" x14ac:dyDescent="0.45">
      <c r="A135318">
        <v>408274</v>
      </c>
      <c r="B135318" s="2">
        <v>44430.435058252428</v>
      </c>
      <c r="C135318">
        <v>208743</v>
      </c>
      <c r="D135318">
        <v>153893</v>
      </c>
      <c r="E135318">
        <f t="shared" si="4228"/>
        <v>7</v>
      </c>
      <c r="F135318">
        <f t="shared" si="4229"/>
        <v>10</v>
      </c>
    </row>
    <row r="135319" spans="1:6" x14ac:dyDescent="0.45">
      <c r="A135319">
        <v>408276</v>
      </c>
      <c r="B135319" s="2">
        <v>44430.435071871092</v>
      </c>
      <c r="C135319">
        <v>126002</v>
      </c>
      <c r="D135319">
        <v>432277</v>
      </c>
      <c r="E135319">
        <f t="shared" si="4228"/>
        <v>7</v>
      </c>
      <c r="F135319">
        <f t="shared" si="4229"/>
        <v>10</v>
      </c>
    </row>
    <row r="135320" spans="1:6" x14ac:dyDescent="0.45">
      <c r="A135320">
        <v>408280</v>
      </c>
      <c r="B135320" s="2">
        <v>44430.436676375408</v>
      </c>
      <c r="C135320">
        <v>258442</v>
      </c>
      <c r="D135320">
        <v>390546</v>
      </c>
      <c r="E135320">
        <f t="shared" si="4228"/>
        <v>7</v>
      </c>
      <c r="F135320">
        <f t="shared" si="4229"/>
        <v>10</v>
      </c>
    </row>
    <row r="135321" spans="1:6" x14ac:dyDescent="0.45">
      <c r="A135321">
        <v>408284</v>
      </c>
      <c r="B135321" s="2">
        <v>44430.437177648244</v>
      </c>
      <c r="C135321">
        <v>80063</v>
      </c>
      <c r="D135321">
        <v>473323</v>
      </c>
      <c r="E135321">
        <f t="shared" si="4228"/>
        <v>7</v>
      </c>
      <c r="F135321">
        <f t="shared" si="4229"/>
        <v>10</v>
      </c>
    </row>
    <row r="135322" spans="1:6" x14ac:dyDescent="0.45">
      <c r="A135322">
        <v>408289</v>
      </c>
      <c r="B135322" s="2">
        <v>44430.439954832604</v>
      </c>
      <c r="C135322">
        <v>146688</v>
      </c>
      <c r="D135322">
        <v>248599</v>
      </c>
      <c r="E135322">
        <f t="shared" si="4228"/>
        <v>7</v>
      </c>
      <c r="F135322">
        <f t="shared" si="4229"/>
        <v>10</v>
      </c>
    </row>
    <row r="135323" spans="1:6" x14ac:dyDescent="0.45">
      <c r="A135323">
        <v>408292</v>
      </c>
      <c r="B135323" s="2">
        <v>44430.443830683311</v>
      </c>
      <c r="C135323">
        <v>165654</v>
      </c>
      <c r="D135323">
        <v>230507</v>
      </c>
      <c r="E135323">
        <f t="shared" si="4228"/>
        <v>7</v>
      </c>
      <c r="F135323">
        <f t="shared" si="4229"/>
        <v>10</v>
      </c>
    </row>
    <row r="135324" spans="1:6" x14ac:dyDescent="0.45">
      <c r="A135324">
        <v>408295</v>
      </c>
      <c r="B135324" s="2">
        <v>44430.444013794367</v>
      </c>
      <c r="C135324">
        <v>4623</v>
      </c>
      <c r="D135324">
        <v>176309</v>
      </c>
      <c r="E135324">
        <f t="shared" si="4228"/>
        <v>7</v>
      </c>
      <c r="F135324">
        <f t="shared" si="4229"/>
        <v>10</v>
      </c>
    </row>
    <row r="135325" spans="1:6" x14ac:dyDescent="0.45">
      <c r="A135325">
        <v>408298</v>
      </c>
      <c r="B135325" s="2">
        <v>44430.444013794367</v>
      </c>
      <c r="C135325">
        <v>345784</v>
      </c>
      <c r="D135325">
        <v>103342</v>
      </c>
      <c r="E135325">
        <f t="shared" si="4228"/>
        <v>7</v>
      </c>
      <c r="F135325">
        <f t="shared" si="4229"/>
        <v>10</v>
      </c>
    </row>
    <row r="135326" spans="1:6" x14ac:dyDescent="0.45">
      <c r="A135326">
        <v>408302</v>
      </c>
      <c r="B135326" s="2">
        <v>44430.444898831141</v>
      </c>
      <c r="C135326">
        <v>37119</v>
      </c>
      <c r="D135326">
        <v>411922</v>
      </c>
      <c r="E135326">
        <f t="shared" si="4228"/>
        <v>7</v>
      </c>
      <c r="F135326">
        <f t="shared" si="4229"/>
        <v>10</v>
      </c>
    </row>
    <row r="135327" spans="1:6" x14ac:dyDescent="0.45">
      <c r="A135327">
        <v>408306</v>
      </c>
      <c r="B135327" s="2">
        <v>44430.445171521038</v>
      </c>
      <c r="C135327">
        <v>300469</v>
      </c>
      <c r="D135327">
        <v>258219</v>
      </c>
      <c r="E135327">
        <f t="shared" si="4228"/>
        <v>7</v>
      </c>
      <c r="F135327">
        <f t="shared" si="4229"/>
        <v>10</v>
      </c>
    </row>
    <row r="135328" spans="1:6" x14ac:dyDescent="0.45">
      <c r="A135328">
        <v>408309</v>
      </c>
      <c r="B135328" s="2">
        <v>44430.447157200841</v>
      </c>
      <c r="C135328">
        <v>72434</v>
      </c>
      <c r="D135328">
        <v>473327</v>
      </c>
      <c r="E135328">
        <f t="shared" si="4228"/>
        <v>7</v>
      </c>
      <c r="F135328">
        <f t="shared" si="4229"/>
        <v>10</v>
      </c>
    </row>
    <row r="135329" spans="1:6" x14ac:dyDescent="0.45">
      <c r="A135329">
        <v>408310</v>
      </c>
      <c r="B135329" s="2">
        <v>44430.449446089056</v>
      </c>
      <c r="C135329">
        <v>137358</v>
      </c>
      <c r="D135329">
        <v>86587</v>
      </c>
      <c r="E135329">
        <f t="shared" si="4228"/>
        <v>7</v>
      </c>
      <c r="F135329">
        <f t="shared" si="4229"/>
        <v>10</v>
      </c>
    </row>
    <row r="135330" spans="1:6" x14ac:dyDescent="0.45">
      <c r="A135330">
        <v>408312</v>
      </c>
      <c r="B135330" s="2">
        <v>44430.450270088812</v>
      </c>
      <c r="C135330">
        <v>4993</v>
      </c>
      <c r="D135330">
        <v>411922</v>
      </c>
      <c r="E135330">
        <f t="shared" si="4228"/>
        <v>7</v>
      </c>
      <c r="F135330">
        <f t="shared" si="4229"/>
        <v>10</v>
      </c>
    </row>
    <row r="135331" spans="1:6" x14ac:dyDescent="0.45">
      <c r="A135331">
        <v>408314</v>
      </c>
      <c r="B135331" s="2">
        <v>44430.451000000001</v>
      </c>
      <c r="C135331">
        <v>347528</v>
      </c>
      <c r="D135331">
        <v>158978</v>
      </c>
      <c r="E135331">
        <f t="shared" si="4228"/>
        <v>7</v>
      </c>
      <c r="F135331">
        <f t="shared" si="4229"/>
        <v>10</v>
      </c>
    </row>
    <row r="135332" spans="1:6" x14ac:dyDescent="0.45">
      <c r="A135332">
        <v>408315</v>
      </c>
      <c r="B135332" s="2">
        <v>44430.455333333339</v>
      </c>
      <c r="C135332">
        <v>76257</v>
      </c>
      <c r="D135332">
        <v>154256</v>
      </c>
      <c r="E135332">
        <f t="shared" si="4228"/>
        <v>7</v>
      </c>
      <c r="F135332">
        <f t="shared" si="4229"/>
        <v>10</v>
      </c>
    </row>
    <row r="135333" spans="1:6" x14ac:dyDescent="0.45">
      <c r="A135333">
        <v>408316</v>
      </c>
      <c r="B135333" s="2">
        <v>44430.456556901758</v>
      </c>
      <c r="C135333">
        <v>287914</v>
      </c>
      <c r="D135333">
        <v>62068</v>
      </c>
      <c r="E135333">
        <f t="shared" si="4228"/>
        <v>7</v>
      </c>
      <c r="F135333">
        <f t="shared" si="4229"/>
        <v>10</v>
      </c>
    </row>
    <row r="135334" spans="1:6" x14ac:dyDescent="0.45">
      <c r="A135334">
        <v>408318</v>
      </c>
      <c r="B135334" s="2">
        <v>44430.458388012332</v>
      </c>
      <c r="C135334">
        <v>280316</v>
      </c>
      <c r="D135334">
        <v>88554</v>
      </c>
      <c r="E135334">
        <f t="shared" si="4228"/>
        <v>7</v>
      </c>
      <c r="F135334">
        <f t="shared" si="4229"/>
        <v>11</v>
      </c>
    </row>
    <row r="135335" spans="1:6" x14ac:dyDescent="0.45">
      <c r="A135335">
        <v>408322</v>
      </c>
      <c r="B135335" s="2">
        <v>44430.461352750812</v>
      </c>
      <c r="C135335">
        <v>280586</v>
      </c>
      <c r="D135335">
        <v>120809</v>
      </c>
      <c r="E135335">
        <f t="shared" si="4228"/>
        <v>7</v>
      </c>
      <c r="F135335">
        <f t="shared" si="4229"/>
        <v>11</v>
      </c>
    </row>
    <row r="135336" spans="1:6" x14ac:dyDescent="0.45">
      <c r="A135336">
        <v>408326</v>
      </c>
      <c r="B135336" s="2">
        <v>44430.462385937069</v>
      </c>
      <c r="C135336">
        <v>199690</v>
      </c>
      <c r="D135336">
        <v>411922</v>
      </c>
      <c r="E135336">
        <f t="shared" si="4228"/>
        <v>7</v>
      </c>
      <c r="F135336">
        <f t="shared" si="4229"/>
        <v>11</v>
      </c>
    </row>
    <row r="135337" spans="1:6" x14ac:dyDescent="0.45">
      <c r="A135337">
        <v>408329</v>
      </c>
      <c r="B135337" s="2">
        <v>44430.463057344277</v>
      </c>
      <c r="C135337">
        <v>108650</v>
      </c>
      <c r="D135337">
        <v>347393</v>
      </c>
      <c r="E135337">
        <f t="shared" si="4228"/>
        <v>7</v>
      </c>
      <c r="F135337">
        <f t="shared" si="4229"/>
        <v>11</v>
      </c>
    </row>
    <row r="135338" spans="1:6" x14ac:dyDescent="0.45">
      <c r="A135338">
        <v>408333</v>
      </c>
      <c r="B135338" s="2">
        <v>44430.463728751485</v>
      </c>
      <c r="C135338">
        <v>124212</v>
      </c>
      <c r="D135338">
        <v>148256</v>
      </c>
      <c r="E135338">
        <f t="shared" si="4228"/>
        <v>7</v>
      </c>
      <c r="F135338">
        <f t="shared" si="4229"/>
        <v>11</v>
      </c>
    </row>
    <row r="135339" spans="1:6" x14ac:dyDescent="0.45">
      <c r="A135339">
        <v>408338</v>
      </c>
      <c r="B135339" s="2">
        <v>44430.463779935279</v>
      </c>
      <c r="C135339">
        <v>158110</v>
      </c>
      <c r="D135339">
        <v>96200</v>
      </c>
      <c r="E135339">
        <f t="shared" si="4228"/>
        <v>7</v>
      </c>
      <c r="F135339">
        <f t="shared" si="4229"/>
        <v>11</v>
      </c>
    </row>
    <row r="135340" spans="1:6" x14ac:dyDescent="0.45">
      <c r="A135340">
        <v>408340</v>
      </c>
      <c r="B135340" s="2">
        <v>44430.46494949187</v>
      </c>
      <c r="C135340">
        <v>285833</v>
      </c>
      <c r="D135340">
        <v>176181</v>
      </c>
      <c r="E135340">
        <f t="shared" si="4228"/>
        <v>7</v>
      </c>
      <c r="F135340">
        <f t="shared" si="4229"/>
        <v>11</v>
      </c>
    </row>
    <row r="135341" spans="1:6" x14ac:dyDescent="0.45">
      <c r="A135341">
        <v>408342</v>
      </c>
      <c r="B135341" s="2">
        <v>44430.466566972871</v>
      </c>
      <c r="C135341">
        <v>301131</v>
      </c>
      <c r="D135341">
        <v>304128</v>
      </c>
      <c r="E135341">
        <f t="shared" si="4228"/>
        <v>7</v>
      </c>
      <c r="F135341">
        <f t="shared" si="4229"/>
        <v>11</v>
      </c>
    </row>
    <row r="135342" spans="1:6" x14ac:dyDescent="0.45">
      <c r="A135342">
        <v>408343</v>
      </c>
      <c r="B135342" s="2">
        <v>44430.466750083928</v>
      </c>
      <c r="C135342">
        <v>127095</v>
      </c>
      <c r="D135342">
        <v>97125</v>
      </c>
      <c r="E135342">
        <f t="shared" si="4228"/>
        <v>7</v>
      </c>
      <c r="F135342">
        <f t="shared" si="4229"/>
        <v>11</v>
      </c>
    </row>
    <row r="135343" spans="1:6" x14ac:dyDescent="0.45">
      <c r="A135343">
        <v>408344</v>
      </c>
      <c r="B135343" s="2">
        <v>44430.467016181225</v>
      </c>
      <c r="C135343">
        <v>117196</v>
      </c>
      <c r="D135343">
        <v>398405</v>
      </c>
      <c r="E135343">
        <f t="shared" si="4228"/>
        <v>7</v>
      </c>
      <c r="F135343">
        <f t="shared" si="4229"/>
        <v>11</v>
      </c>
    </row>
    <row r="135344" spans="1:6" x14ac:dyDescent="0.45">
      <c r="A135344">
        <v>408347</v>
      </c>
      <c r="B135344" s="2">
        <v>44430.470198675495</v>
      </c>
      <c r="C135344">
        <v>337267</v>
      </c>
      <c r="D135344">
        <v>361821</v>
      </c>
      <c r="E135344">
        <f t="shared" si="4228"/>
        <v>7</v>
      </c>
      <c r="F135344">
        <f t="shared" si="4229"/>
        <v>11</v>
      </c>
    </row>
    <row r="135345" spans="1:6" x14ac:dyDescent="0.45">
      <c r="A135345">
        <v>408352</v>
      </c>
      <c r="B135345" s="2">
        <v>44430.471466019422</v>
      </c>
      <c r="C135345">
        <v>190943</v>
      </c>
      <c r="D135345">
        <v>189009</v>
      </c>
      <c r="E135345">
        <f t="shared" si="4228"/>
        <v>7</v>
      </c>
      <c r="F135345">
        <f t="shared" si="4229"/>
        <v>11</v>
      </c>
    </row>
    <row r="135346" spans="1:6" x14ac:dyDescent="0.45">
      <c r="A135346">
        <v>408356</v>
      </c>
      <c r="B135346" s="2">
        <v>44430.471870550158</v>
      </c>
      <c r="C135346">
        <v>70411</v>
      </c>
      <c r="D135346">
        <v>182191</v>
      </c>
      <c r="E135346">
        <f t="shared" si="4228"/>
        <v>7</v>
      </c>
      <c r="F135346">
        <f t="shared" si="4229"/>
        <v>11</v>
      </c>
    </row>
    <row r="135347" spans="1:6" x14ac:dyDescent="0.45">
      <c r="A135347">
        <v>408360</v>
      </c>
      <c r="B135347" s="2">
        <v>44430.473220007938</v>
      </c>
      <c r="C135347">
        <v>201789</v>
      </c>
      <c r="D135347">
        <v>158978</v>
      </c>
      <c r="E135347">
        <f t="shared" si="4228"/>
        <v>7</v>
      </c>
      <c r="F135347">
        <f t="shared" si="4229"/>
        <v>11</v>
      </c>
    </row>
    <row r="135348" spans="1:6" x14ac:dyDescent="0.45">
      <c r="A135348">
        <v>408364</v>
      </c>
      <c r="B135348" s="2">
        <v>44430.473893203882</v>
      </c>
      <c r="C135348">
        <v>262765</v>
      </c>
      <c r="D135348">
        <v>217497</v>
      </c>
      <c r="E135348">
        <f t="shared" si="4228"/>
        <v>7</v>
      </c>
      <c r="F135348">
        <f t="shared" si="4229"/>
        <v>11</v>
      </c>
    </row>
    <row r="135349" spans="1:6" x14ac:dyDescent="0.45">
      <c r="A135349">
        <v>408367</v>
      </c>
      <c r="B135349" s="2">
        <v>44430.474297734625</v>
      </c>
      <c r="C135349">
        <v>148896</v>
      </c>
      <c r="D135349">
        <v>405774</v>
      </c>
      <c r="E135349">
        <f t="shared" si="4228"/>
        <v>7</v>
      </c>
      <c r="F135349">
        <f t="shared" si="4229"/>
        <v>11</v>
      </c>
    </row>
    <row r="135350" spans="1:6" x14ac:dyDescent="0.45">
      <c r="A135350">
        <v>408368</v>
      </c>
      <c r="B135350" s="2">
        <v>44430.474702265376</v>
      </c>
      <c r="C135350">
        <v>57168</v>
      </c>
      <c r="D135350">
        <v>300941</v>
      </c>
      <c r="E135350">
        <f t="shared" si="4228"/>
        <v>7</v>
      </c>
      <c r="F135350">
        <f t="shared" si="4229"/>
        <v>11</v>
      </c>
    </row>
    <row r="135351" spans="1:6" x14ac:dyDescent="0.45">
      <c r="A135351">
        <v>408371</v>
      </c>
      <c r="B135351" s="2">
        <v>44430.474702265376</v>
      </c>
      <c r="C135351">
        <v>219499</v>
      </c>
      <c r="D135351">
        <v>300941</v>
      </c>
      <c r="E135351">
        <f t="shared" si="4228"/>
        <v>7</v>
      </c>
      <c r="F135351">
        <f t="shared" si="4229"/>
        <v>11</v>
      </c>
    </row>
    <row r="135352" spans="1:6" x14ac:dyDescent="0.45">
      <c r="A135352">
        <v>408374</v>
      </c>
      <c r="B135352" s="2">
        <v>44430.477129449835</v>
      </c>
      <c r="C135352">
        <v>298181</v>
      </c>
      <c r="D135352">
        <v>266342</v>
      </c>
      <c r="E135352">
        <f t="shared" si="4228"/>
        <v>7</v>
      </c>
      <c r="F135352">
        <f t="shared" si="4229"/>
        <v>11</v>
      </c>
    </row>
    <row r="135353" spans="1:6" x14ac:dyDescent="0.45">
      <c r="A135353">
        <v>408378</v>
      </c>
      <c r="B135353" s="2">
        <v>44430.478194524978</v>
      </c>
      <c r="C135353">
        <v>3820</v>
      </c>
      <c r="D135353">
        <v>353185</v>
      </c>
      <c r="E135353">
        <f t="shared" si="4228"/>
        <v>7</v>
      </c>
      <c r="F135353">
        <f t="shared" si="4229"/>
        <v>11</v>
      </c>
    </row>
    <row r="135354" spans="1:6" x14ac:dyDescent="0.45">
      <c r="A135354">
        <v>408381</v>
      </c>
      <c r="B135354" s="2">
        <v>44430.478343042072</v>
      </c>
      <c r="C135354">
        <v>154037</v>
      </c>
      <c r="D135354">
        <v>242151</v>
      </c>
      <c r="E135354">
        <f t="shared" si="4228"/>
        <v>7</v>
      </c>
      <c r="F135354">
        <f t="shared" si="4229"/>
        <v>11</v>
      </c>
    </row>
    <row r="135355" spans="1:6" x14ac:dyDescent="0.45">
      <c r="A135355">
        <v>408386</v>
      </c>
      <c r="B135355" s="2">
        <v>44430.479961165045</v>
      </c>
      <c r="C135355">
        <v>64122</v>
      </c>
      <c r="D135355">
        <v>149755</v>
      </c>
      <c r="E135355">
        <f t="shared" si="4228"/>
        <v>7</v>
      </c>
      <c r="F135355">
        <f t="shared" si="4229"/>
        <v>11</v>
      </c>
    </row>
    <row r="135356" spans="1:6" x14ac:dyDescent="0.45">
      <c r="A135356">
        <v>408390</v>
      </c>
      <c r="B135356" s="2">
        <v>44430.48</v>
      </c>
      <c r="C135356">
        <v>315375</v>
      </c>
      <c r="D135356">
        <v>440825</v>
      </c>
      <c r="E135356">
        <f t="shared" si="4228"/>
        <v>7</v>
      </c>
      <c r="F135356">
        <f t="shared" si="4229"/>
        <v>11</v>
      </c>
    </row>
    <row r="135357" spans="1:6" x14ac:dyDescent="0.45">
      <c r="A135357">
        <v>408394</v>
      </c>
      <c r="B135357" s="2">
        <v>44430.480910672326</v>
      </c>
      <c r="C135357">
        <v>188590</v>
      </c>
      <c r="D135357">
        <v>244574</v>
      </c>
      <c r="E135357">
        <f t="shared" si="4228"/>
        <v>7</v>
      </c>
      <c r="F135357">
        <f t="shared" si="4229"/>
        <v>11</v>
      </c>
    </row>
    <row r="135358" spans="1:6" x14ac:dyDescent="0.45">
      <c r="A135358">
        <v>408397</v>
      </c>
      <c r="B135358" s="2">
        <v>44430.482711264383</v>
      </c>
      <c r="C135358">
        <v>312053</v>
      </c>
      <c r="D135358">
        <v>122902</v>
      </c>
      <c r="E135358">
        <f t="shared" si="4228"/>
        <v>7</v>
      </c>
      <c r="F135358">
        <f t="shared" si="4229"/>
        <v>11</v>
      </c>
    </row>
    <row r="135359" spans="1:6" x14ac:dyDescent="0.45">
      <c r="A135359">
        <v>408399</v>
      </c>
      <c r="B135359" s="2">
        <v>44430.482792880262</v>
      </c>
      <c r="C135359">
        <v>86582</v>
      </c>
      <c r="D135359">
        <v>451581</v>
      </c>
      <c r="E135359">
        <f t="shared" si="4228"/>
        <v>7</v>
      </c>
      <c r="F135359">
        <f t="shared" si="4229"/>
        <v>11</v>
      </c>
    </row>
    <row r="135360" spans="1:6" x14ac:dyDescent="0.45">
      <c r="A135360">
        <v>408402</v>
      </c>
      <c r="B135360" s="2">
        <v>44430.482985930968</v>
      </c>
      <c r="C135360">
        <v>21020</v>
      </c>
      <c r="D135360">
        <v>404226</v>
      </c>
      <c r="E135360">
        <f t="shared" si="4228"/>
        <v>7</v>
      </c>
      <c r="F135360">
        <f t="shared" si="4229"/>
        <v>11</v>
      </c>
    </row>
    <row r="135361" spans="1:6" x14ac:dyDescent="0.45">
      <c r="A135361">
        <v>408403</v>
      </c>
      <c r="B135361" s="2">
        <v>44430.483657338176</v>
      </c>
      <c r="C135361">
        <v>135141</v>
      </c>
      <c r="D135361">
        <v>347008</v>
      </c>
      <c r="E135361">
        <f t="shared" si="4228"/>
        <v>7</v>
      </c>
      <c r="F135361">
        <f t="shared" si="4229"/>
        <v>11</v>
      </c>
    </row>
    <row r="135362" spans="1:6" x14ac:dyDescent="0.45">
      <c r="A135362">
        <v>408405</v>
      </c>
      <c r="B135362" s="2">
        <v>44430.484389782403</v>
      </c>
      <c r="C135362">
        <v>19119</v>
      </c>
      <c r="D135362">
        <v>401945</v>
      </c>
      <c r="E135362">
        <f t="shared" si="4228"/>
        <v>7</v>
      </c>
      <c r="F135362">
        <f t="shared" si="4229"/>
        <v>11</v>
      </c>
    </row>
    <row r="135363" spans="1:6" x14ac:dyDescent="0.45">
      <c r="A135363">
        <v>408407</v>
      </c>
      <c r="B135363" s="2">
        <v>44430.484411003235</v>
      </c>
      <c r="C135363">
        <v>310458</v>
      </c>
      <c r="D135363">
        <v>258219</v>
      </c>
      <c r="E135363">
        <f t="shared" ref="E135363:E135426" si="4230">WEEKDAY(B135363,2)</f>
        <v>7</v>
      </c>
      <c r="F135363">
        <f t="shared" ref="F135363:F135426" si="4231">HOUR(B135363)</f>
        <v>11</v>
      </c>
    </row>
    <row r="135364" spans="1:6" x14ac:dyDescent="0.45">
      <c r="A135364">
        <v>408409</v>
      </c>
      <c r="B135364" s="2">
        <v>44430.485624595472</v>
      </c>
      <c r="C135364">
        <v>157979</v>
      </c>
      <c r="D135364">
        <v>156268</v>
      </c>
      <c r="E135364">
        <f t="shared" si="4230"/>
        <v>7</v>
      </c>
      <c r="F135364">
        <f t="shared" si="4231"/>
        <v>11</v>
      </c>
    </row>
    <row r="135365" spans="1:6" x14ac:dyDescent="0.45">
      <c r="A135365">
        <v>408413</v>
      </c>
      <c r="B135365" s="2">
        <v>44430.486433656959</v>
      </c>
      <c r="C135365">
        <v>114366</v>
      </c>
      <c r="D135365">
        <v>244574</v>
      </c>
      <c r="E135365">
        <f t="shared" si="4230"/>
        <v>7</v>
      </c>
      <c r="F135365">
        <f t="shared" si="4231"/>
        <v>11</v>
      </c>
    </row>
    <row r="135366" spans="1:6" x14ac:dyDescent="0.45">
      <c r="A135366">
        <v>408417</v>
      </c>
      <c r="B135366" s="2">
        <v>44430.486800744649</v>
      </c>
      <c r="C135366">
        <v>167601</v>
      </c>
      <c r="D135366">
        <v>86587</v>
      </c>
      <c r="E135366">
        <f t="shared" si="4230"/>
        <v>7</v>
      </c>
      <c r="F135366">
        <f t="shared" si="4231"/>
        <v>11</v>
      </c>
    </row>
    <row r="135367" spans="1:6" x14ac:dyDescent="0.45">
      <c r="A135367">
        <v>408422</v>
      </c>
      <c r="B135367" s="2">
        <v>44430.486953337197</v>
      </c>
      <c r="C135367">
        <v>32415</v>
      </c>
      <c r="D135367">
        <v>388561</v>
      </c>
      <c r="E135367">
        <f t="shared" si="4230"/>
        <v>7</v>
      </c>
      <c r="F135367">
        <f t="shared" si="4231"/>
        <v>11</v>
      </c>
    </row>
    <row r="135368" spans="1:6" x14ac:dyDescent="0.45">
      <c r="A135368">
        <v>408427</v>
      </c>
      <c r="B135368" s="2">
        <v>44430.487228003782</v>
      </c>
      <c r="C135368">
        <v>69706</v>
      </c>
      <c r="D135368">
        <v>258219</v>
      </c>
      <c r="E135368">
        <f t="shared" si="4230"/>
        <v>7</v>
      </c>
      <c r="F135368">
        <f t="shared" si="4231"/>
        <v>11</v>
      </c>
    </row>
    <row r="135369" spans="1:6" x14ac:dyDescent="0.45">
      <c r="A135369">
        <v>408429</v>
      </c>
      <c r="B135369" s="2">
        <v>44430.488479262676</v>
      </c>
      <c r="C135369">
        <v>93508</v>
      </c>
      <c r="D135369">
        <v>13019</v>
      </c>
      <c r="E135369">
        <f t="shared" si="4230"/>
        <v>7</v>
      </c>
      <c r="F135369">
        <f t="shared" si="4231"/>
        <v>11</v>
      </c>
    </row>
    <row r="135370" spans="1:6" x14ac:dyDescent="0.45">
      <c r="A135370">
        <v>408432</v>
      </c>
      <c r="B135370" s="2">
        <v>44430.489028595846</v>
      </c>
      <c r="C135370">
        <v>287892</v>
      </c>
      <c r="D135370">
        <v>281994</v>
      </c>
      <c r="E135370">
        <f t="shared" si="4230"/>
        <v>7</v>
      </c>
      <c r="F135370">
        <f t="shared" si="4231"/>
        <v>11</v>
      </c>
    </row>
    <row r="135371" spans="1:6" x14ac:dyDescent="0.45">
      <c r="A135371">
        <v>408433</v>
      </c>
      <c r="B135371" s="2">
        <v>44430.491288025885</v>
      </c>
      <c r="C135371">
        <v>73844</v>
      </c>
      <c r="D135371">
        <v>5151</v>
      </c>
      <c r="E135371">
        <f t="shared" si="4230"/>
        <v>7</v>
      </c>
      <c r="F135371">
        <f t="shared" si="4231"/>
        <v>11</v>
      </c>
    </row>
    <row r="135372" spans="1:6" x14ac:dyDescent="0.45">
      <c r="A135372">
        <v>408434</v>
      </c>
      <c r="B135372" s="2">
        <v>44430.493310679609</v>
      </c>
      <c r="C135372">
        <v>257403</v>
      </c>
      <c r="D135372">
        <v>351192</v>
      </c>
      <c r="E135372">
        <f t="shared" si="4230"/>
        <v>7</v>
      </c>
      <c r="F135372">
        <f t="shared" si="4231"/>
        <v>11</v>
      </c>
    </row>
    <row r="135373" spans="1:6" x14ac:dyDescent="0.45">
      <c r="A135373">
        <v>408436</v>
      </c>
      <c r="B135373" s="2">
        <v>44430.494399853509</v>
      </c>
      <c r="C135373">
        <v>219422</v>
      </c>
      <c r="D135373">
        <v>234810</v>
      </c>
      <c r="E135373">
        <f t="shared" si="4230"/>
        <v>7</v>
      </c>
      <c r="F135373">
        <f t="shared" si="4231"/>
        <v>11</v>
      </c>
    </row>
    <row r="135374" spans="1:6" x14ac:dyDescent="0.45">
      <c r="A135374">
        <v>408438</v>
      </c>
      <c r="B135374" s="2">
        <v>44430.494399853509</v>
      </c>
      <c r="C135374">
        <v>227791</v>
      </c>
      <c r="D135374">
        <v>250679</v>
      </c>
      <c r="E135374">
        <f t="shared" si="4230"/>
        <v>7</v>
      </c>
      <c r="F135374">
        <f t="shared" si="4231"/>
        <v>11</v>
      </c>
    </row>
    <row r="135375" spans="1:6" x14ac:dyDescent="0.45">
      <c r="A135375">
        <v>408443</v>
      </c>
      <c r="B135375" s="2">
        <v>44430.496688741725</v>
      </c>
      <c r="C135375">
        <v>282055</v>
      </c>
      <c r="D135375">
        <v>258251</v>
      </c>
      <c r="E135375">
        <f t="shared" si="4230"/>
        <v>7</v>
      </c>
      <c r="F135375">
        <f t="shared" si="4231"/>
        <v>11</v>
      </c>
    </row>
    <row r="135376" spans="1:6" x14ac:dyDescent="0.45">
      <c r="A135376">
        <v>408448</v>
      </c>
      <c r="B135376" s="2">
        <v>44430.497355987056</v>
      </c>
      <c r="C135376">
        <v>271232</v>
      </c>
      <c r="D135376">
        <v>120139</v>
      </c>
      <c r="E135376">
        <f t="shared" si="4230"/>
        <v>7</v>
      </c>
      <c r="F135376">
        <f t="shared" si="4231"/>
        <v>11</v>
      </c>
    </row>
    <row r="135377" spans="1:6" x14ac:dyDescent="0.45">
      <c r="A135377">
        <v>408452</v>
      </c>
      <c r="B135377" s="2">
        <v>44430.497760517799</v>
      </c>
      <c r="C135377">
        <v>34650</v>
      </c>
      <c r="D135377">
        <v>394819</v>
      </c>
      <c r="E135377">
        <f t="shared" si="4230"/>
        <v>7</v>
      </c>
      <c r="F135377">
        <f t="shared" si="4231"/>
        <v>11</v>
      </c>
    </row>
    <row r="135378" spans="1:6" x14ac:dyDescent="0.45">
      <c r="A135378">
        <v>408453</v>
      </c>
      <c r="B135378" s="2">
        <v>44430.497760517799</v>
      </c>
      <c r="C135378">
        <v>49898</v>
      </c>
      <c r="D135378">
        <v>153893</v>
      </c>
      <c r="E135378">
        <f t="shared" si="4230"/>
        <v>7</v>
      </c>
      <c r="F135378">
        <f t="shared" si="4231"/>
        <v>11</v>
      </c>
    </row>
    <row r="135379" spans="1:6" x14ac:dyDescent="0.45">
      <c r="A135379">
        <v>408457</v>
      </c>
      <c r="B135379" s="2">
        <v>44430.497760517799</v>
      </c>
      <c r="C135379">
        <v>325346</v>
      </c>
      <c r="D135379">
        <v>60239</v>
      </c>
      <c r="E135379">
        <f t="shared" si="4230"/>
        <v>7</v>
      </c>
      <c r="F135379">
        <f t="shared" si="4231"/>
        <v>11</v>
      </c>
    </row>
    <row r="135380" spans="1:6" x14ac:dyDescent="0.45">
      <c r="A135380">
        <v>408461</v>
      </c>
      <c r="B135380" s="2">
        <v>44430.498031556141</v>
      </c>
      <c r="C135380">
        <v>199758</v>
      </c>
      <c r="D135380">
        <v>455878</v>
      </c>
      <c r="E135380">
        <f t="shared" si="4230"/>
        <v>7</v>
      </c>
      <c r="F135380">
        <f t="shared" si="4231"/>
        <v>11</v>
      </c>
    </row>
    <row r="135381" spans="1:6" x14ac:dyDescent="0.45">
      <c r="A135381">
        <v>408464</v>
      </c>
      <c r="B135381" s="2">
        <v>44430.498165048542</v>
      </c>
      <c r="C135381">
        <v>218556</v>
      </c>
      <c r="D135381">
        <v>82901</v>
      </c>
      <c r="E135381">
        <f t="shared" si="4230"/>
        <v>7</v>
      </c>
      <c r="F135381">
        <f t="shared" si="4231"/>
        <v>11</v>
      </c>
    </row>
    <row r="135382" spans="1:6" x14ac:dyDescent="0.45">
      <c r="A135382">
        <v>408467</v>
      </c>
      <c r="B135382" s="2">
        <v>44430.501663258765</v>
      </c>
      <c r="C135382">
        <v>102894</v>
      </c>
      <c r="D135382">
        <v>250679</v>
      </c>
      <c r="E135382">
        <f t="shared" si="4230"/>
        <v>7</v>
      </c>
      <c r="F135382">
        <f t="shared" si="4231"/>
        <v>12</v>
      </c>
    </row>
    <row r="135383" spans="1:6" x14ac:dyDescent="0.45">
      <c r="A135383">
        <v>408471</v>
      </c>
      <c r="B135383" s="2">
        <v>44430.502853480633</v>
      </c>
      <c r="C135383">
        <v>202150</v>
      </c>
      <c r="D135383">
        <v>204735</v>
      </c>
      <c r="E135383">
        <f t="shared" si="4230"/>
        <v>7</v>
      </c>
      <c r="F135383">
        <f t="shared" si="4231"/>
        <v>12</v>
      </c>
    </row>
    <row r="135384" spans="1:6" x14ac:dyDescent="0.45">
      <c r="A135384">
        <v>408475</v>
      </c>
      <c r="B135384" s="2">
        <v>44430.5050420712</v>
      </c>
      <c r="C135384">
        <v>103443</v>
      </c>
      <c r="D135384">
        <v>230507</v>
      </c>
      <c r="E135384">
        <f t="shared" si="4230"/>
        <v>7</v>
      </c>
      <c r="F135384">
        <f t="shared" si="4231"/>
        <v>12</v>
      </c>
    </row>
    <row r="135385" spans="1:6" x14ac:dyDescent="0.45">
      <c r="A135385">
        <v>408478</v>
      </c>
      <c r="B135385" s="2">
        <v>44430.507469255666</v>
      </c>
      <c r="C135385">
        <v>272419</v>
      </c>
      <c r="D135385">
        <v>473327</v>
      </c>
      <c r="E135385">
        <f t="shared" si="4230"/>
        <v>7</v>
      </c>
      <c r="F135385">
        <f t="shared" si="4231"/>
        <v>12</v>
      </c>
    </row>
    <row r="135386" spans="1:6" x14ac:dyDescent="0.45">
      <c r="A135386">
        <v>408481</v>
      </c>
      <c r="B135386" s="2">
        <v>44430.508682847896</v>
      </c>
      <c r="C135386">
        <v>122436</v>
      </c>
      <c r="D135386">
        <v>158978</v>
      </c>
      <c r="E135386">
        <f t="shared" si="4230"/>
        <v>7</v>
      </c>
      <c r="F135386">
        <f t="shared" si="4231"/>
        <v>12</v>
      </c>
    </row>
    <row r="135387" spans="1:6" x14ac:dyDescent="0.45">
      <c r="A135387">
        <v>408485</v>
      </c>
      <c r="B135387" s="2">
        <v>44430.508682847896</v>
      </c>
      <c r="C135387">
        <v>247070</v>
      </c>
      <c r="D135387">
        <v>411922</v>
      </c>
      <c r="E135387">
        <f t="shared" si="4230"/>
        <v>7</v>
      </c>
      <c r="F135387">
        <f t="shared" si="4231"/>
        <v>12</v>
      </c>
    </row>
    <row r="135388" spans="1:6" x14ac:dyDescent="0.45">
      <c r="A135388">
        <v>408489</v>
      </c>
      <c r="B135388" s="2">
        <v>44430.509491909383</v>
      </c>
      <c r="C135388">
        <v>249770</v>
      </c>
      <c r="D135388">
        <v>206794</v>
      </c>
      <c r="E135388">
        <f t="shared" si="4230"/>
        <v>7</v>
      </c>
      <c r="F135388">
        <f t="shared" si="4231"/>
        <v>12</v>
      </c>
    </row>
    <row r="135389" spans="1:6" x14ac:dyDescent="0.45">
      <c r="A135389">
        <v>408490</v>
      </c>
      <c r="B135389" s="2">
        <v>44430.510300970869</v>
      </c>
      <c r="C135389">
        <v>331267</v>
      </c>
      <c r="D135389">
        <v>376706</v>
      </c>
      <c r="E135389">
        <f t="shared" si="4230"/>
        <v>7</v>
      </c>
      <c r="F135389">
        <f t="shared" si="4231"/>
        <v>12</v>
      </c>
    </row>
    <row r="135390" spans="1:6" x14ac:dyDescent="0.45">
      <c r="A135390">
        <v>408492</v>
      </c>
      <c r="B135390" s="2">
        <v>44430.511520737324</v>
      </c>
      <c r="C135390">
        <v>49563</v>
      </c>
      <c r="D135390">
        <v>447858</v>
      </c>
      <c r="E135390">
        <f t="shared" si="4230"/>
        <v>7</v>
      </c>
      <c r="F135390">
        <f t="shared" si="4231"/>
        <v>12</v>
      </c>
    </row>
    <row r="135391" spans="1:6" x14ac:dyDescent="0.45">
      <c r="A135391">
        <v>408497</v>
      </c>
      <c r="B135391" s="2">
        <v>44430.511673329871</v>
      </c>
      <c r="C135391">
        <v>150930</v>
      </c>
      <c r="D135391">
        <v>395061</v>
      </c>
      <c r="E135391">
        <f t="shared" si="4230"/>
        <v>7</v>
      </c>
      <c r="F135391">
        <f t="shared" si="4231"/>
        <v>12</v>
      </c>
    </row>
    <row r="135392" spans="1:6" x14ac:dyDescent="0.45">
      <c r="A135392">
        <v>408501</v>
      </c>
      <c r="B135392" s="2">
        <v>44430.512323624593</v>
      </c>
      <c r="C135392">
        <v>270797</v>
      </c>
      <c r="D135392">
        <v>40694</v>
      </c>
      <c r="E135392">
        <f t="shared" si="4230"/>
        <v>7</v>
      </c>
      <c r="F135392">
        <f t="shared" si="4231"/>
        <v>12</v>
      </c>
    </row>
    <row r="135393" spans="1:6" x14ac:dyDescent="0.45">
      <c r="A135393">
        <v>408504</v>
      </c>
      <c r="B135393" s="2">
        <v>44430.513941747573</v>
      </c>
      <c r="C135393">
        <v>300871</v>
      </c>
      <c r="D135393">
        <v>153893</v>
      </c>
      <c r="E135393">
        <f t="shared" si="4230"/>
        <v>7</v>
      </c>
      <c r="F135393">
        <f t="shared" si="4231"/>
        <v>12</v>
      </c>
    </row>
    <row r="135394" spans="1:6" x14ac:dyDescent="0.45">
      <c r="A135394">
        <v>408508</v>
      </c>
      <c r="B135394" s="2">
        <v>44430.514236884672</v>
      </c>
      <c r="C135394">
        <v>132270</v>
      </c>
      <c r="D135394">
        <v>209122</v>
      </c>
      <c r="E135394">
        <f t="shared" si="4230"/>
        <v>7</v>
      </c>
      <c r="F135394">
        <f t="shared" si="4231"/>
        <v>12</v>
      </c>
    </row>
    <row r="135395" spans="1:6" x14ac:dyDescent="0.45">
      <c r="A135395">
        <v>408513</v>
      </c>
      <c r="B135395" s="2">
        <v>44430.514694662314</v>
      </c>
      <c r="C135395">
        <v>52419</v>
      </c>
      <c r="D135395">
        <v>118549</v>
      </c>
      <c r="E135395">
        <f t="shared" si="4230"/>
        <v>7</v>
      </c>
      <c r="F135395">
        <f t="shared" si="4231"/>
        <v>12</v>
      </c>
    </row>
    <row r="135396" spans="1:6" x14ac:dyDescent="0.45">
      <c r="A135396">
        <v>408515</v>
      </c>
      <c r="B135396" s="2">
        <v>44430.516251106295</v>
      </c>
      <c r="C135396">
        <v>87511</v>
      </c>
      <c r="D135396">
        <v>5151</v>
      </c>
      <c r="E135396">
        <f t="shared" si="4230"/>
        <v>7</v>
      </c>
      <c r="F135396">
        <f t="shared" si="4231"/>
        <v>12</v>
      </c>
    </row>
    <row r="135397" spans="1:6" x14ac:dyDescent="0.45">
      <c r="A135397">
        <v>408520</v>
      </c>
      <c r="B135397" s="2">
        <v>44430.51636893204</v>
      </c>
      <c r="C135397">
        <v>313886</v>
      </c>
      <c r="D135397">
        <v>469849</v>
      </c>
      <c r="E135397">
        <f t="shared" si="4230"/>
        <v>7</v>
      </c>
      <c r="F135397">
        <f t="shared" si="4231"/>
        <v>12</v>
      </c>
    </row>
    <row r="135398" spans="1:6" x14ac:dyDescent="0.45">
      <c r="A135398">
        <v>408521</v>
      </c>
      <c r="B135398" s="2">
        <v>44430.51758252427</v>
      </c>
      <c r="C135398">
        <v>175138</v>
      </c>
      <c r="D135398">
        <v>153893</v>
      </c>
      <c r="E135398">
        <f t="shared" si="4230"/>
        <v>7</v>
      </c>
      <c r="F135398">
        <f t="shared" si="4231"/>
        <v>12</v>
      </c>
    </row>
    <row r="135399" spans="1:6" x14ac:dyDescent="0.45">
      <c r="A135399">
        <v>408524</v>
      </c>
      <c r="B135399" s="2">
        <v>44430.51765495773</v>
      </c>
      <c r="C135399">
        <v>133764</v>
      </c>
      <c r="D135399">
        <v>43842</v>
      </c>
      <c r="E135399">
        <f t="shared" si="4230"/>
        <v>7</v>
      </c>
      <c r="F135399">
        <f t="shared" si="4231"/>
        <v>12</v>
      </c>
    </row>
    <row r="135400" spans="1:6" x14ac:dyDescent="0.45">
      <c r="A135400">
        <v>408528</v>
      </c>
      <c r="B135400" s="2">
        <v>44430.517987055013</v>
      </c>
      <c r="C135400">
        <v>162611</v>
      </c>
      <c r="D135400">
        <v>111368</v>
      </c>
      <c r="E135400">
        <f t="shared" si="4230"/>
        <v>7</v>
      </c>
      <c r="F135400">
        <f t="shared" si="4231"/>
        <v>12</v>
      </c>
    </row>
    <row r="135401" spans="1:6" x14ac:dyDescent="0.45">
      <c r="A135401">
        <v>408530</v>
      </c>
      <c r="B135401" s="2">
        <v>44430.517990661334</v>
      </c>
      <c r="C135401">
        <v>336820</v>
      </c>
      <c r="D135401">
        <v>306746</v>
      </c>
      <c r="E135401">
        <f t="shared" si="4230"/>
        <v>7</v>
      </c>
      <c r="F135401">
        <f t="shared" si="4231"/>
        <v>12</v>
      </c>
    </row>
    <row r="135402" spans="1:6" x14ac:dyDescent="0.45">
      <c r="A135402">
        <v>408535</v>
      </c>
      <c r="B135402" s="2">
        <v>44430.518391585763</v>
      </c>
      <c r="C135402">
        <v>20062</v>
      </c>
      <c r="D135402">
        <v>158978</v>
      </c>
      <c r="E135402">
        <f t="shared" si="4230"/>
        <v>7</v>
      </c>
      <c r="F135402">
        <f t="shared" si="4231"/>
        <v>12</v>
      </c>
    </row>
    <row r="135403" spans="1:6" x14ac:dyDescent="0.45">
      <c r="A135403">
        <v>408536</v>
      </c>
      <c r="B135403" s="2">
        <v>44430.518391585763</v>
      </c>
      <c r="C135403">
        <v>109296</v>
      </c>
      <c r="D135403">
        <v>474478</v>
      </c>
      <c r="E135403">
        <f t="shared" si="4230"/>
        <v>7</v>
      </c>
      <c r="F135403">
        <f t="shared" si="4231"/>
        <v>12</v>
      </c>
    </row>
    <row r="135404" spans="1:6" x14ac:dyDescent="0.45">
      <c r="A135404">
        <v>408541</v>
      </c>
      <c r="B135404" s="2">
        <v>44430.518796116499</v>
      </c>
      <c r="C135404">
        <v>272525</v>
      </c>
      <c r="D135404">
        <v>259637</v>
      </c>
      <c r="E135404">
        <f t="shared" si="4230"/>
        <v>7</v>
      </c>
      <c r="F135404">
        <f t="shared" si="4231"/>
        <v>12</v>
      </c>
    </row>
    <row r="135405" spans="1:6" x14ac:dyDescent="0.45">
      <c r="A135405">
        <v>408544</v>
      </c>
      <c r="B135405" s="2">
        <v>44430.519180883202</v>
      </c>
      <c r="C135405">
        <v>334435</v>
      </c>
      <c r="D135405">
        <v>254768</v>
      </c>
      <c r="E135405">
        <f t="shared" si="4230"/>
        <v>7</v>
      </c>
      <c r="F135405">
        <f t="shared" si="4231"/>
        <v>12</v>
      </c>
    </row>
    <row r="135406" spans="1:6" x14ac:dyDescent="0.45">
      <c r="A135406">
        <v>408547</v>
      </c>
      <c r="B135406" s="2">
        <v>44430.521223300973</v>
      </c>
      <c r="C135406">
        <v>321645</v>
      </c>
      <c r="D135406">
        <v>148495</v>
      </c>
      <c r="E135406">
        <f t="shared" si="4230"/>
        <v>7</v>
      </c>
      <c r="F135406">
        <f t="shared" si="4231"/>
        <v>12</v>
      </c>
    </row>
    <row r="135407" spans="1:6" x14ac:dyDescent="0.45">
      <c r="A135407">
        <v>408549</v>
      </c>
      <c r="B135407" s="2">
        <v>44430.52203236246</v>
      </c>
      <c r="C135407">
        <v>69757</v>
      </c>
      <c r="D135407">
        <v>359047</v>
      </c>
      <c r="E135407">
        <f t="shared" si="4230"/>
        <v>7</v>
      </c>
      <c r="F135407">
        <f t="shared" si="4231"/>
        <v>12</v>
      </c>
    </row>
    <row r="135408" spans="1:6" x14ac:dyDescent="0.45">
      <c r="A135408">
        <v>408551</v>
      </c>
      <c r="B135408" s="2">
        <v>44430.522436893203</v>
      </c>
      <c r="C135408">
        <v>41305</v>
      </c>
      <c r="D135408">
        <v>414043</v>
      </c>
      <c r="E135408">
        <f t="shared" si="4230"/>
        <v>7</v>
      </c>
      <c r="F135408">
        <f t="shared" si="4231"/>
        <v>12</v>
      </c>
    </row>
    <row r="135409" spans="1:6" x14ac:dyDescent="0.45">
      <c r="A135409">
        <v>408553</v>
      </c>
      <c r="B135409" s="2">
        <v>44430.522841423946</v>
      </c>
      <c r="C135409">
        <v>88571</v>
      </c>
      <c r="D135409">
        <v>344690</v>
      </c>
      <c r="E135409">
        <f t="shared" si="4230"/>
        <v>7</v>
      </c>
      <c r="F135409">
        <f t="shared" si="4231"/>
        <v>12</v>
      </c>
    </row>
    <row r="135410" spans="1:6" x14ac:dyDescent="0.45">
      <c r="A135410">
        <v>408555</v>
      </c>
      <c r="B135410" s="2">
        <v>44430.5230262154</v>
      </c>
      <c r="C135410">
        <v>290880</v>
      </c>
      <c r="D135410">
        <v>95092</v>
      </c>
      <c r="E135410">
        <f t="shared" si="4230"/>
        <v>7</v>
      </c>
      <c r="F135410">
        <f t="shared" si="4231"/>
        <v>12</v>
      </c>
    </row>
    <row r="135411" spans="1:6" x14ac:dyDescent="0.45">
      <c r="A135411">
        <v>408558</v>
      </c>
      <c r="B135411" s="2">
        <v>44430.52525406659</v>
      </c>
      <c r="C135411">
        <v>305753</v>
      </c>
      <c r="D135411">
        <v>242428</v>
      </c>
      <c r="E135411">
        <f t="shared" si="4230"/>
        <v>7</v>
      </c>
      <c r="F135411">
        <f t="shared" si="4231"/>
        <v>12</v>
      </c>
    </row>
    <row r="135412" spans="1:6" x14ac:dyDescent="0.45">
      <c r="A135412">
        <v>408559</v>
      </c>
      <c r="B135412" s="2">
        <v>44430.525333333338</v>
      </c>
      <c r="C135412">
        <v>100790</v>
      </c>
      <c r="D135412">
        <v>300479</v>
      </c>
      <c r="E135412">
        <f t="shared" si="4230"/>
        <v>7</v>
      </c>
      <c r="F135412">
        <f t="shared" si="4231"/>
        <v>12</v>
      </c>
    </row>
    <row r="135413" spans="1:6" x14ac:dyDescent="0.45">
      <c r="A135413">
        <v>408563</v>
      </c>
      <c r="B135413" s="2">
        <v>44430.525673139156</v>
      </c>
      <c r="C135413">
        <v>22298</v>
      </c>
      <c r="D135413">
        <v>349014</v>
      </c>
      <c r="E135413">
        <f t="shared" si="4230"/>
        <v>7</v>
      </c>
      <c r="F135413">
        <f t="shared" si="4231"/>
        <v>12</v>
      </c>
    </row>
    <row r="135414" spans="1:6" x14ac:dyDescent="0.45">
      <c r="A135414">
        <v>408566</v>
      </c>
      <c r="B135414" s="2">
        <v>44430.527481917787</v>
      </c>
      <c r="C135414">
        <v>205504</v>
      </c>
      <c r="D135414">
        <v>438599</v>
      </c>
      <c r="E135414">
        <f t="shared" si="4230"/>
        <v>7</v>
      </c>
      <c r="F135414">
        <f t="shared" si="4231"/>
        <v>12</v>
      </c>
    </row>
    <row r="135415" spans="1:6" x14ac:dyDescent="0.45">
      <c r="A135415">
        <v>408571</v>
      </c>
      <c r="B135415" s="2">
        <v>44430.527756584372</v>
      </c>
      <c r="C135415">
        <v>106216</v>
      </c>
      <c r="D135415">
        <v>253722</v>
      </c>
      <c r="E135415">
        <f t="shared" si="4230"/>
        <v>7</v>
      </c>
      <c r="F135415">
        <f t="shared" si="4231"/>
        <v>12</v>
      </c>
    </row>
    <row r="135416" spans="1:6" x14ac:dyDescent="0.45">
      <c r="A135416">
        <v>408576</v>
      </c>
      <c r="B135416" s="2">
        <v>44430.528504854366</v>
      </c>
      <c r="C135416">
        <v>202181</v>
      </c>
      <c r="D135416">
        <v>154256</v>
      </c>
      <c r="E135416">
        <f t="shared" si="4230"/>
        <v>7</v>
      </c>
      <c r="F135416">
        <f t="shared" si="4231"/>
        <v>12</v>
      </c>
    </row>
    <row r="135417" spans="1:6" x14ac:dyDescent="0.45">
      <c r="A135417">
        <v>408580</v>
      </c>
      <c r="B135417" s="2">
        <v>44430.528733176674</v>
      </c>
      <c r="C135417">
        <v>182124</v>
      </c>
      <c r="D135417">
        <v>208125</v>
      </c>
      <c r="E135417">
        <f t="shared" si="4230"/>
        <v>7</v>
      </c>
      <c r="F135417">
        <f t="shared" si="4231"/>
        <v>12</v>
      </c>
    </row>
    <row r="135418" spans="1:6" x14ac:dyDescent="0.45">
      <c r="A135418">
        <v>408583</v>
      </c>
      <c r="B135418" s="2">
        <v>44430.528824732202</v>
      </c>
      <c r="C135418">
        <v>139256</v>
      </c>
      <c r="D135418">
        <v>78899</v>
      </c>
      <c r="E135418">
        <f t="shared" si="4230"/>
        <v>7</v>
      </c>
      <c r="F135418">
        <f t="shared" si="4231"/>
        <v>12</v>
      </c>
    </row>
    <row r="135419" spans="1:6" x14ac:dyDescent="0.45">
      <c r="A135419">
        <v>408587</v>
      </c>
      <c r="B135419" s="2">
        <v>44430.529718446596</v>
      </c>
      <c r="C135419">
        <v>115358</v>
      </c>
      <c r="D135419">
        <v>158978</v>
      </c>
      <c r="E135419">
        <f t="shared" si="4230"/>
        <v>7</v>
      </c>
      <c r="F135419">
        <f t="shared" si="4231"/>
        <v>12</v>
      </c>
    </row>
    <row r="135420" spans="1:6" x14ac:dyDescent="0.45">
      <c r="A135420">
        <v>408591</v>
      </c>
      <c r="B135420" s="2">
        <v>44430.53052750809</v>
      </c>
      <c r="C135420">
        <v>66056</v>
      </c>
      <c r="D135420">
        <v>309553</v>
      </c>
      <c r="E135420">
        <f t="shared" si="4230"/>
        <v>7</v>
      </c>
      <c r="F135420">
        <f t="shared" si="4231"/>
        <v>12</v>
      </c>
    </row>
    <row r="135421" spans="1:6" x14ac:dyDescent="0.45">
      <c r="A135421">
        <v>408594</v>
      </c>
      <c r="B135421" s="2">
        <v>44430.530666666666</v>
      </c>
      <c r="C135421">
        <v>330593</v>
      </c>
      <c r="D135421">
        <v>145101</v>
      </c>
      <c r="E135421">
        <f t="shared" si="4230"/>
        <v>7</v>
      </c>
      <c r="F135421">
        <f t="shared" si="4231"/>
        <v>12</v>
      </c>
    </row>
    <row r="135422" spans="1:6" x14ac:dyDescent="0.45">
      <c r="A135422">
        <v>408598</v>
      </c>
      <c r="B135422" s="2">
        <v>44430.531052583392</v>
      </c>
      <c r="C135422">
        <v>5398</v>
      </c>
      <c r="D135422">
        <v>347393</v>
      </c>
      <c r="E135422">
        <f t="shared" si="4230"/>
        <v>7</v>
      </c>
      <c r="F135422">
        <f t="shared" si="4231"/>
        <v>12</v>
      </c>
    </row>
    <row r="135423" spans="1:6" x14ac:dyDescent="0.45">
      <c r="A135423">
        <v>408599</v>
      </c>
      <c r="B135423" s="2">
        <v>44430.531418805505</v>
      </c>
      <c r="C135423">
        <v>293624</v>
      </c>
      <c r="D135423">
        <v>409488</v>
      </c>
      <c r="E135423">
        <f t="shared" si="4230"/>
        <v>7</v>
      </c>
      <c r="F135423">
        <f t="shared" si="4231"/>
        <v>12</v>
      </c>
    </row>
    <row r="135424" spans="1:6" x14ac:dyDescent="0.45">
      <c r="A135424">
        <v>408601</v>
      </c>
      <c r="B135424" s="2">
        <v>44430.53174110032</v>
      </c>
      <c r="C135424">
        <v>294128</v>
      </c>
      <c r="D135424">
        <v>204394</v>
      </c>
      <c r="E135424">
        <f t="shared" si="4230"/>
        <v>7</v>
      </c>
      <c r="F135424">
        <f t="shared" si="4231"/>
        <v>12</v>
      </c>
    </row>
    <row r="135425" spans="1:6" x14ac:dyDescent="0.45">
      <c r="A135425">
        <v>408604</v>
      </c>
      <c r="B135425" s="2">
        <v>44430.533249916072</v>
      </c>
      <c r="C135425">
        <v>339346</v>
      </c>
      <c r="D135425">
        <v>155227</v>
      </c>
      <c r="E135425">
        <f t="shared" si="4230"/>
        <v>7</v>
      </c>
      <c r="F135425">
        <f t="shared" si="4231"/>
        <v>12</v>
      </c>
    </row>
    <row r="135426" spans="1:6" x14ac:dyDescent="0.45">
      <c r="A135426">
        <v>408608</v>
      </c>
      <c r="B135426" s="2">
        <v>44430.5333592233</v>
      </c>
      <c r="C135426">
        <v>200311</v>
      </c>
      <c r="D135426">
        <v>423849</v>
      </c>
      <c r="E135426">
        <f t="shared" si="4230"/>
        <v>7</v>
      </c>
      <c r="F135426">
        <f t="shared" si="4231"/>
        <v>12</v>
      </c>
    </row>
    <row r="135427" spans="1:6" x14ac:dyDescent="0.45">
      <c r="A135427">
        <v>408612</v>
      </c>
      <c r="B135427" s="2">
        <v>44430.534440137941</v>
      </c>
      <c r="C135427">
        <v>175230</v>
      </c>
      <c r="D135427">
        <v>409782</v>
      </c>
      <c r="E135427">
        <f t="shared" ref="E135427:E135490" si="4232">WEEKDAY(B135427,2)</f>
        <v>7</v>
      </c>
      <c r="F135427">
        <f t="shared" ref="F135427:F135490" si="4233">HOUR(B135427)</f>
        <v>12</v>
      </c>
    </row>
    <row r="135428" spans="1:6" x14ac:dyDescent="0.45">
      <c r="A135428">
        <v>408613</v>
      </c>
      <c r="B135428" s="2">
        <v>44430.5365459151</v>
      </c>
      <c r="C135428">
        <v>139308</v>
      </c>
      <c r="D135428">
        <v>248817</v>
      </c>
      <c r="E135428">
        <f t="shared" si="4232"/>
        <v>7</v>
      </c>
      <c r="F135428">
        <f t="shared" si="4233"/>
        <v>12</v>
      </c>
    </row>
    <row r="135429" spans="1:6" x14ac:dyDescent="0.45">
      <c r="A135429">
        <v>408618</v>
      </c>
      <c r="B135429" s="2">
        <v>44430.537614062931</v>
      </c>
      <c r="C135429">
        <v>271118</v>
      </c>
      <c r="D135429">
        <v>411922</v>
      </c>
      <c r="E135429">
        <f t="shared" si="4232"/>
        <v>7</v>
      </c>
      <c r="F135429">
        <f t="shared" si="4233"/>
        <v>12</v>
      </c>
    </row>
    <row r="135430" spans="1:6" x14ac:dyDescent="0.45">
      <c r="A135430">
        <v>408623</v>
      </c>
      <c r="B135430" s="2">
        <v>44430.537797173987</v>
      </c>
      <c r="C135430">
        <v>302891</v>
      </c>
      <c r="D135430">
        <v>250679</v>
      </c>
      <c r="E135430">
        <f t="shared" si="4232"/>
        <v>7</v>
      </c>
      <c r="F135430">
        <f t="shared" si="4233"/>
        <v>12</v>
      </c>
    </row>
    <row r="135431" spans="1:6" x14ac:dyDescent="0.45">
      <c r="A135431">
        <v>408627</v>
      </c>
      <c r="B135431" s="2">
        <v>44430.538213592234</v>
      </c>
      <c r="C135431">
        <v>4533</v>
      </c>
      <c r="D135431">
        <v>249799</v>
      </c>
      <c r="E135431">
        <f t="shared" si="4232"/>
        <v>7</v>
      </c>
      <c r="F135431">
        <f t="shared" si="4233"/>
        <v>12</v>
      </c>
    </row>
    <row r="135432" spans="1:6" x14ac:dyDescent="0.45">
      <c r="A135432">
        <v>408629</v>
      </c>
      <c r="B135432" s="2">
        <v>44430.538213592234</v>
      </c>
      <c r="C135432">
        <v>306474</v>
      </c>
      <c r="D135432">
        <v>244574</v>
      </c>
      <c r="E135432">
        <f t="shared" si="4232"/>
        <v>7</v>
      </c>
      <c r="F135432">
        <f t="shared" si="4233"/>
        <v>12</v>
      </c>
    </row>
    <row r="135433" spans="1:6" x14ac:dyDescent="0.45">
      <c r="A135433">
        <v>408632</v>
      </c>
      <c r="B135433" s="2">
        <v>44430.539719840082</v>
      </c>
      <c r="C135433">
        <v>323798</v>
      </c>
      <c r="D135433">
        <v>182191</v>
      </c>
      <c r="E135433">
        <f t="shared" si="4232"/>
        <v>7</v>
      </c>
      <c r="F135433">
        <f t="shared" si="4233"/>
        <v>12</v>
      </c>
    </row>
    <row r="135434" spans="1:6" x14ac:dyDescent="0.45">
      <c r="A135434">
        <v>408636</v>
      </c>
      <c r="B135434" s="2">
        <v>44430.539831715214</v>
      </c>
      <c r="C135434">
        <v>13620</v>
      </c>
      <c r="D135434">
        <v>42035</v>
      </c>
      <c r="E135434">
        <f t="shared" si="4232"/>
        <v>7</v>
      </c>
      <c r="F135434">
        <f t="shared" si="4233"/>
        <v>12</v>
      </c>
    </row>
    <row r="135435" spans="1:6" x14ac:dyDescent="0.45">
      <c r="A135435">
        <v>408637</v>
      </c>
      <c r="B135435" s="2">
        <v>44430.539831715214</v>
      </c>
      <c r="C135435">
        <v>165095</v>
      </c>
      <c r="D135435">
        <v>182191</v>
      </c>
      <c r="E135435">
        <f t="shared" si="4232"/>
        <v>7</v>
      </c>
      <c r="F135435">
        <f t="shared" si="4233"/>
        <v>12</v>
      </c>
    </row>
    <row r="135436" spans="1:6" x14ac:dyDescent="0.45">
      <c r="A135436">
        <v>408642</v>
      </c>
      <c r="B135436" s="2">
        <v>44430.542663430424</v>
      </c>
      <c r="C135436">
        <v>158559</v>
      </c>
      <c r="D135436">
        <v>21842</v>
      </c>
      <c r="E135436">
        <f t="shared" si="4232"/>
        <v>7</v>
      </c>
      <c r="F135436">
        <f t="shared" si="4233"/>
        <v>13</v>
      </c>
    </row>
    <row r="135437" spans="1:6" x14ac:dyDescent="0.45">
      <c r="A135437">
        <v>408644</v>
      </c>
      <c r="B135437" s="2">
        <v>44430.542666666661</v>
      </c>
      <c r="C135437">
        <v>344459</v>
      </c>
      <c r="D135437">
        <v>238334</v>
      </c>
      <c r="E135437">
        <f t="shared" si="4232"/>
        <v>7</v>
      </c>
      <c r="F135437">
        <f t="shared" si="4233"/>
        <v>13</v>
      </c>
    </row>
    <row r="135438" spans="1:6" x14ac:dyDescent="0.45">
      <c r="A135438">
        <v>408646</v>
      </c>
      <c r="B135438" s="2">
        <v>44430.543473616752</v>
      </c>
      <c r="C135438">
        <v>313410</v>
      </c>
      <c r="D135438">
        <v>406148</v>
      </c>
      <c r="E135438">
        <f t="shared" si="4232"/>
        <v>7</v>
      </c>
      <c r="F135438">
        <f t="shared" si="4233"/>
        <v>13</v>
      </c>
    </row>
    <row r="135439" spans="1:6" x14ac:dyDescent="0.45">
      <c r="A135439">
        <v>408648</v>
      </c>
      <c r="B135439" s="2">
        <v>44430.544267097997</v>
      </c>
      <c r="C135439">
        <v>254311</v>
      </c>
      <c r="D135439">
        <v>349014</v>
      </c>
      <c r="E135439">
        <f t="shared" si="4232"/>
        <v>7</v>
      </c>
      <c r="F135439">
        <f t="shared" si="4233"/>
        <v>13</v>
      </c>
    </row>
    <row r="135440" spans="1:6" x14ac:dyDescent="0.45">
      <c r="A135440">
        <v>408650</v>
      </c>
      <c r="B135440" s="2">
        <v>44430.54468608414</v>
      </c>
      <c r="C135440">
        <v>19473</v>
      </c>
      <c r="D135440">
        <v>311565</v>
      </c>
      <c r="E135440">
        <f t="shared" si="4232"/>
        <v>7</v>
      </c>
      <c r="F135440">
        <f t="shared" si="4233"/>
        <v>13</v>
      </c>
    </row>
    <row r="135441" spans="1:6" x14ac:dyDescent="0.45">
      <c r="A135441">
        <v>408655</v>
      </c>
      <c r="B135441" s="2">
        <v>44430.545090614884</v>
      </c>
      <c r="C135441">
        <v>312205</v>
      </c>
      <c r="D135441">
        <v>470762</v>
      </c>
      <c r="E135441">
        <f t="shared" si="4232"/>
        <v>7</v>
      </c>
      <c r="F135441">
        <f t="shared" si="4233"/>
        <v>13</v>
      </c>
    </row>
    <row r="135442" spans="1:6" x14ac:dyDescent="0.45">
      <c r="A135442">
        <v>408660</v>
      </c>
      <c r="B135442" s="2">
        <v>44430.545182653281</v>
      </c>
      <c r="C135442">
        <v>63229</v>
      </c>
      <c r="D135442">
        <v>309553</v>
      </c>
      <c r="E135442">
        <f t="shared" si="4232"/>
        <v>7</v>
      </c>
      <c r="F135442">
        <f t="shared" si="4233"/>
        <v>13</v>
      </c>
    </row>
    <row r="135443" spans="1:6" x14ac:dyDescent="0.45">
      <c r="A135443">
        <v>408661</v>
      </c>
      <c r="B135443" s="2">
        <v>44430.545899676377</v>
      </c>
      <c r="C135443">
        <v>270594</v>
      </c>
      <c r="D135443">
        <v>404226</v>
      </c>
      <c r="E135443">
        <f t="shared" si="4232"/>
        <v>7</v>
      </c>
      <c r="F135443">
        <f t="shared" si="4233"/>
        <v>13</v>
      </c>
    </row>
    <row r="135444" spans="1:6" x14ac:dyDescent="0.45">
      <c r="A135444">
        <v>408666</v>
      </c>
      <c r="B135444" s="2">
        <v>44430.546304207121</v>
      </c>
      <c r="C135444">
        <v>296870</v>
      </c>
      <c r="D135444">
        <v>25795</v>
      </c>
      <c r="E135444">
        <f t="shared" si="4232"/>
        <v>7</v>
      </c>
      <c r="F135444">
        <f t="shared" si="4233"/>
        <v>13</v>
      </c>
    </row>
    <row r="135445" spans="1:6" x14ac:dyDescent="0.45">
      <c r="A135445">
        <v>408667</v>
      </c>
      <c r="B135445" s="2">
        <v>44430.547517799358</v>
      </c>
      <c r="C135445">
        <v>77940</v>
      </c>
      <c r="D135445">
        <v>474065</v>
      </c>
      <c r="E135445">
        <f t="shared" si="4232"/>
        <v>7</v>
      </c>
      <c r="F135445">
        <f t="shared" si="4233"/>
        <v>13</v>
      </c>
    </row>
    <row r="135446" spans="1:6" x14ac:dyDescent="0.45">
      <c r="A135446">
        <v>408669</v>
      </c>
      <c r="B135446" s="2">
        <v>44430.549944983817</v>
      </c>
      <c r="C135446">
        <v>217288</v>
      </c>
      <c r="D135446">
        <v>2004</v>
      </c>
      <c r="E135446">
        <f t="shared" si="4232"/>
        <v>7</v>
      </c>
      <c r="F135446">
        <f t="shared" si="4233"/>
        <v>13</v>
      </c>
    </row>
    <row r="135447" spans="1:6" x14ac:dyDescent="0.45">
      <c r="A135447">
        <v>408673</v>
      </c>
      <c r="B135447" s="2">
        <v>44430.552201910461</v>
      </c>
      <c r="C135447">
        <v>27660</v>
      </c>
      <c r="D135447">
        <v>230507</v>
      </c>
      <c r="E135447">
        <f t="shared" si="4232"/>
        <v>7</v>
      </c>
      <c r="F135447">
        <f t="shared" si="4233"/>
        <v>13</v>
      </c>
    </row>
    <row r="135448" spans="1:6" x14ac:dyDescent="0.45">
      <c r="A135448">
        <v>408674</v>
      </c>
      <c r="B135448" s="2">
        <v>44430.55318122977</v>
      </c>
      <c r="C135448">
        <v>99950</v>
      </c>
      <c r="D135448">
        <v>17989</v>
      </c>
      <c r="E135448">
        <f t="shared" si="4232"/>
        <v>7</v>
      </c>
      <c r="F135448">
        <f t="shared" si="4233"/>
        <v>13</v>
      </c>
    </row>
    <row r="135449" spans="1:6" x14ac:dyDescent="0.45">
      <c r="A135449">
        <v>408676</v>
      </c>
      <c r="B135449" s="2">
        <v>44430.554394822007</v>
      </c>
      <c r="C135449">
        <v>64704</v>
      </c>
      <c r="D135449">
        <v>179296</v>
      </c>
      <c r="E135449">
        <f t="shared" si="4232"/>
        <v>7</v>
      </c>
      <c r="F135449">
        <f t="shared" si="4233"/>
        <v>13</v>
      </c>
    </row>
    <row r="135450" spans="1:6" x14ac:dyDescent="0.45">
      <c r="A135450">
        <v>408681</v>
      </c>
      <c r="B135450" s="2">
        <v>44430.555203883494</v>
      </c>
      <c r="C135450">
        <v>55497</v>
      </c>
      <c r="D135450">
        <v>347393</v>
      </c>
      <c r="E135450">
        <f t="shared" si="4232"/>
        <v>7</v>
      </c>
      <c r="F135450">
        <f t="shared" si="4233"/>
        <v>13</v>
      </c>
    </row>
    <row r="135451" spans="1:6" x14ac:dyDescent="0.45">
      <c r="A135451">
        <v>408683</v>
      </c>
      <c r="B135451" s="2">
        <v>44430.555608414244</v>
      </c>
      <c r="C135451">
        <v>142775</v>
      </c>
      <c r="D135451">
        <v>182984</v>
      </c>
      <c r="E135451">
        <f t="shared" si="4232"/>
        <v>7</v>
      </c>
      <c r="F135451">
        <f t="shared" si="4233"/>
        <v>13</v>
      </c>
    </row>
    <row r="135452" spans="1:6" x14ac:dyDescent="0.45">
      <c r="A135452">
        <v>408688</v>
      </c>
      <c r="B135452" s="2">
        <v>44430.555999999997</v>
      </c>
      <c r="C135452">
        <v>306112</v>
      </c>
      <c r="D135452">
        <v>182984</v>
      </c>
      <c r="E135452">
        <f t="shared" si="4232"/>
        <v>7</v>
      </c>
      <c r="F135452">
        <f t="shared" si="4233"/>
        <v>13</v>
      </c>
    </row>
    <row r="135453" spans="1:6" x14ac:dyDescent="0.45">
      <c r="A135453">
        <v>408690</v>
      </c>
      <c r="B135453" s="2">
        <v>44430.55601294498</v>
      </c>
      <c r="C135453">
        <v>80965</v>
      </c>
      <c r="D135453">
        <v>404226</v>
      </c>
      <c r="E135453">
        <f t="shared" si="4232"/>
        <v>7</v>
      </c>
      <c r="F135453">
        <f t="shared" si="4233"/>
        <v>13</v>
      </c>
    </row>
    <row r="135454" spans="1:6" x14ac:dyDescent="0.45">
      <c r="A135454">
        <v>408692</v>
      </c>
      <c r="B135454" s="2">
        <v>44430.557420575577</v>
      </c>
      <c r="C135454">
        <v>338075</v>
      </c>
      <c r="D135454">
        <v>339123</v>
      </c>
      <c r="E135454">
        <f t="shared" si="4232"/>
        <v>7</v>
      </c>
      <c r="F135454">
        <f t="shared" si="4233"/>
        <v>13</v>
      </c>
    </row>
    <row r="135455" spans="1:6" x14ac:dyDescent="0.45">
      <c r="A135455">
        <v>408695</v>
      </c>
      <c r="B135455" s="2">
        <v>44430.557631067961</v>
      </c>
      <c r="C135455">
        <v>255513</v>
      </c>
      <c r="D135455">
        <v>230507</v>
      </c>
      <c r="E135455">
        <f t="shared" si="4232"/>
        <v>7</v>
      </c>
      <c r="F135455">
        <f t="shared" si="4233"/>
        <v>13</v>
      </c>
    </row>
    <row r="135456" spans="1:6" x14ac:dyDescent="0.45">
      <c r="A135456">
        <v>408696</v>
      </c>
      <c r="B135456" s="2">
        <v>44430.558793908509</v>
      </c>
      <c r="C135456">
        <v>342604</v>
      </c>
      <c r="D135456">
        <v>276543</v>
      </c>
      <c r="E135456">
        <f t="shared" si="4232"/>
        <v>7</v>
      </c>
      <c r="F135456">
        <f t="shared" si="4233"/>
        <v>13</v>
      </c>
    </row>
    <row r="135457" spans="1:6" x14ac:dyDescent="0.45">
      <c r="A135457">
        <v>408699</v>
      </c>
      <c r="B135457" s="2">
        <v>44430.559190649132</v>
      </c>
      <c r="C135457">
        <v>117409</v>
      </c>
      <c r="D135457">
        <v>305363</v>
      </c>
      <c r="E135457">
        <f t="shared" si="4232"/>
        <v>7</v>
      </c>
      <c r="F135457">
        <f t="shared" si="4233"/>
        <v>13</v>
      </c>
    </row>
    <row r="135458" spans="1:6" x14ac:dyDescent="0.45">
      <c r="A135458">
        <v>408700</v>
      </c>
      <c r="B135458" s="2">
        <v>44430.560058252428</v>
      </c>
      <c r="C135458">
        <v>292019</v>
      </c>
      <c r="D135458">
        <v>347008</v>
      </c>
      <c r="E135458">
        <f t="shared" si="4232"/>
        <v>7</v>
      </c>
      <c r="F135458">
        <f t="shared" si="4233"/>
        <v>13</v>
      </c>
    </row>
    <row r="135459" spans="1:6" x14ac:dyDescent="0.45">
      <c r="A135459">
        <v>408701</v>
      </c>
      <c r="B135459" s="2">
        <v>44430.562080906151</v>
      </c>
      <c r="C135459">
        <v>264742</v>
      </c>
      <c r="D135459">
        <v>439981</v>
      </c>
      <c r="E135459">
        <f t="shared" si="4232"/>
        <v>7</v>
      </c>
      <c r="F135459">
        <f t="shared" si="4233"/>
        <v>13</v>
      </c>
    </row>
    <row r="135460" spans="1:6" x14ac:dyDescent="0.45">
      <c r="A135460">
        <v>408706</v>
      </c>
      <c r="B135460" s="2">
        <v>44430.563294498381</v>
      </c>
      <c r="C135460">
        <v>251399</v>
      </c>
      <c r="D135460">
        <v>153893</v>
      </c>
      <c r="E135460">
        <f t="shared" si="4232"/>
        <v>7</v>
      </c>
      <c r="F135460">
        <f t="shared" si="4233"/>
        <v>13</v>
      </c>
    </row>
    <row r="135461" spans="1:6" x14ac:dyDescent="0.45">
      <c r="A135461">
        <v>408707</v>
      </c>
      <c r="B135461" s="2">
        <v>44430.564103559867</v>
      </c>
      <c r="C135461">
        <v>11275</v>
      </c>
      <c r="D135461">
        <v>242151</v>
      </c>
      <c r="E135461">
        <f t="shared" si="4232"/>
        <v>7</v>
      </c>
      <c r="F135461">
        <f t="shared" si="4233"/>
        <v>13</v>
      </c>
    </row>
    <row r="135462" spans="1:6" x14ac:dyDescent="0.45">
      <c r="A135462">
        <v>408710</v>
      </c>
      <c r="B135462" s="2">
        <v>44430.564103559867</v>
      </c>
      <c r="C135462">
        <v>321029</v>
      </c>
      <c r="D135462">
        <v>182191</v>
      </c>
      <c r="E135462">
        <f t="shared" si="4232"/>
        <v>7</v>
      </c>
      <c r="F135462">
        <f t="shared" si="4233"/>
        <v>13</v>
      </c>
    </row>
    <row r="135463" spans="1:6" x14ac:dyDescent="0.45">
      <c r="A135463">
        <v>408714</v>
      </c>
      <c r="B135463" s="2">
        <v>44430.566118350776</v>
      </c>
      <c r="C135463">
        <v>183117</v>
      </c>
      <c r="D135463">
        <v>204394</v>
      </c>
      <c r="E135463">
        <f t="shared" si="4232"/>
        <v>7</v>
      </c>
      <c r="F135463">
        <f t="shared" si="4233"/>
        <v>13</v>
      </c>
    </row>
    <row r="135464" spans="1:6" x14ac:dyDescent="0.45">
      <c r="A135464">
        <v>408716</v>
      </c>
      <c r="B135464" s="2">
        <v>44430.567033906067</v>
      </c>
      <c r="C135464">
        <v>348961</v>
      </c>
      <c r="D135464">
        <v>21760</v>
      </c>
      <c r="E135464">
        <f t="shared" si="4232"/>
        <v>7</v>
      </c>
      <c r="F135464">
        <f t="shared" si="4233"/>
        <v>13</v>
      </c>
    </row>
    <row r="135465" spans="1:6" x14ac:dyDescent="0.45">
      <c r="A135465">
        <v>408719</v>
      </c>
      <c r="B135465" s="2">
        <v>44430.567217017124</v>
      </c>
      <c r="C135465">
        <v>216544</v>
      </c>
      <c r="D135465">
        <v>118549</v>
      </c>
      <c r="E135465">
        <f t="shared" si="4232"/>
        <v>7</v>
      </c>
      <c r="F135465">
        <f t="shared" si="4233"/>
        <v>13</v>
      </c>
    </row>
    <row r="135466" spans="1:6" x14ac:dyDescent="0.45">
      <c r="A135466">
        <v>408724</v>
      </c>
      <c r="B135466" s="2">
        <v>44430.568957928801</v>
      </c>
      <c r="C135466">
        <v>4636</v>
      </c>
      <c r="D135466">
        <v>347393</v>
      </c>
      <c r="E135466">
        <f t="shared" si="4232"/>
        <v>7</v>
      </c>
      <c r="F135466">
        <f t="shared" si="4233"/>
        <v>13</v>
      </c>
    </row>
    <row r="135467" spans="1:6" x14ac:dyDescent="0.45">
      <c r="A135467">
        <v>408725</v>
      </c>
      <c r="B135467" s="2">
        <v>44430.568957928801</v>
      </c>
      <c r="C135467">
        <v>23818</v>
      </c>
      <c r="D135467">
        <v>182984</v>
      </c>
      <c r="E135467">
        <f t="shared" si="4232"/>
        <v>7</v>
      </c>
      <c r="F135467">
        <f t="shared" si="4233"/>
        <v>13</v>
      </c>
    </row>
    <row r="135468" spans="1:6" x14ac:dyDescent="0.45">
      <c r="A135468">
        <v>408726</v>
      </c>
      <c r="B135468" s="2">
        <v>44430.56965849788</v>
      </c>
      <c r="C135468">
        <v>201108</v>
      </c>
      <c r="D135468">
        <v>250679</v>
      </c>
      <c r="E135468">
        <f t="shared" si="4232"/>
        <v>7</v>
      </c>
      <c r="F135468">
        <f t="shared" si="4233"/>
        <v>13</v>
      </c>
    </row>
    <row r="135469" spans="1:6" x14ac:dyDescent="0.45">
      <c r="A135469">
        <v>408731</v>
      </c>
      <c r="B135469" s="2">
        <v>44430.569963682974</v>
      </c>
      <c r="C135469">
        <v>236853</v>
      </c>
      <c r="D135469">
        <v>411922</v>
      </c>
      <c r="E135469">
        <f t="shared" si="4232"/>
        <v>7</v>
      </c>
      <c r="F135469">
        <f t="shared" si="4233"/>
        <v>13</v>
      </c>
    </row>
    <row r="135470" spans="1:6" x14ac:dyDescent="0.45">
      <c r="A135470">
        <v>408733</v>
      </c>
      <c r="B135470" s="2">
        <v>44430.570576051774</v>
      </c>
      <c r="C135470">
        <v>135590</v>
      </c>
      <c r="D135470">
        <v>182984</v>
      </c>
      <c r="E135470">
        <f t="shared" si="4232"/>
        <v>7</v>
      </c>
      <c r="F135470">
        <f t="shared" si="4233"/>
        <v>13</v>
      </c>
    </row>
    <row r="135471" spans="1:6" x14ac:dyDescent="0.45">
      <c r="A135471">
        <v>408735</v>
      </c>
      <c r="B135471" s="2">
        <v>44430.570980582524</v>
      </c>
      <c r="C135471">
        <v>239691</v>
      </c>
      <c r="D135471">
        <v>132866</v>
      </c>
      <c r="E135471">
        <f t="shared" si="4232"/>
        <v>7</v>
      </c>
      <c r="F135471">
        <f t="shared" si="4233"/>
        <v>13</v>
      </c>
    </row>
    <row r="135472" spans="1:6" x14ac:dyDescent="0.45">
      <c r="A135472">
        <v>408738</v>
      </c>
      <c r="B135472" s="2">
        <v>44430.570980582524</v>
      </c>
      <c r="C135472">
        <v>260499</v>
      </c>
      <c r="D135472">
        <v>25410</v>
      </c>
      <c r="E135472">
        <f t="shared" si="4232"/>
        <v>7</v>
      </c>
      <c r="F135472">
        <f t="shared" si="4233"/>
        <v>13</v>
      </c>
    </row>
    <row r="135473" spans="1:6" x14ac:dyDescent="0.45">
      <c r="A135473">
        <v>408743</v>
      </c>
      <c r="B135473" s="2">
        <v>44430.571385113268</v>
      </c>
      <c r="C135473">
        <v>306844</v>
      </c>
      <c r="D135473">
        <v>472712</v>
      </c>
      <c r="E135473">
        <f t="shared" si="4232"/>
        <v>7</v>
      </c>
      <c r="F135473">
        <f t="shared" si="4233"/>
        <v>13</v>
      </c>
    </row>
    <row r="135474" spans="1:6" x14ac:dyDescent="0.45">
      <c r="A135474">
        <v>408747</v>
      </c>
      <c r="B135474" s="2">
        <v>44430.571789644018</v>
      </c>
      <c r="C135474">
        <v>160694</v>
      </c>
      <c r="D135474">
        <v>282515</v>
      </c>
      <c r="E135474">
        <f t="shared" si="4232"/>
        <v>7</v>
      </c>
      <c r="F135474">
        <f t="shared" si="4233"/>
        <v>13</v>
      </c>
    </row>
    <row r="135475" spans="1:6" x14ac:dyDescent="0.45">
      <c r="A135475">
        <v>408752</v>
      </c>
      <c r="B135475" s="2">
        <v>44430.572194174754</v>
      </c>
      <c r="C135475">
        <v>294578</v>
      </c>
      <c r="D135475">
        <v>394819</v>
      </c>
      <c r="E135475">
        <f t="shared" si="4232"/>
        <v>7</v>
      </c>
      <c r="F135475">
        <f t="shared" si="4233"/>
        <v>13</v>
      </c>
    </row>
    <row r="135476" spans="1:6" x14ac:dyDescent="0.45">
      <c r="A135476">
        <v>408757</v>
      </c>
      <c r="B135476" s="2">
        <v>44430.572598705505</v>
      </c>
      <c r="C135476">
        <v>211471</v>
      </c>
      <c r="D135476">
        <v>96633</v>
      </c>
      <c r="E135476">
        <f t="shared" si="4232"/>
        <v>7</v>
      </c>
      <c r="F135476">
        <f t="shared" si="4233"/>
        <v>13</v>
      </c>
    </row>
    <row r="135477" spans="1:6" x14ac:dyDescent="0.45">
      <c r="A135477">
        <v>408759</v>
      </c>
      <c r="B135477" s="2">
        <v>44430.573333333334</v>
      </c>
      <c r="C135477">
        <v>269035</v>
      </c>
      <c r="D135477">
        <v>43842</v>
      </c>
      <c r="E135477">
        <f t="shared" si="4232"/>
        <v>7</v>
      </c>
      <c r="F135477">
        <f t="shared" si="4233"/>
        <v>13</v>
      </c>
    </row>
    <row r="135478" spans="1:6" x14ac:dyDescent="0.45">
      <c r="A135478">
        <v>408762</v>
      </c>
      <c r="B135478" s="2">
        <v>44430.573809015164</v>
      </c>
      <c r="C135478">
        <v>121591</v>
      </c>
      <c r="D135478">
        <v>351192</v>
      </c>
      <c r="E135478">
        <f t="shared" si="4232"/>
        <v>7</v>
      </c>
      <c r="F135478">
        <f t="shared" si="4233"/>
        <v>13</v>
      </c>
    </row>
    <row r="135479" spans="1:6" x14ac:dyDescent="0.45">
      <c r="A135479">
        <v>408767</v>
      </c>
      <c r="B135479" s="2">
        <v>44430.574216828478</v>
      </c>
      <c r="C135479">
        <v>100297</v>
      </c>
      <c r="D135479">
        <v>182984</v>
      </c>
      <c r="E135479">
        <f t="shared" si="4232"/>
        <v>7</v>
      </c>
      <c r="F135479">
        <f t="shared" si="4233"/>
        <v>13</v>
      </c>
    </row>
    <row r="135480" spans="1:6" x14ac:dyDescent="0.45">
      <c r="A135480">
        <v>408769</v>
      </c>
      <c r="B135480" s="2">
        <v>44430.574216828478</v>
      </c>
      <c r="C135480">
        <v>118843</v>
      </c>
      <c r="D135480">
        <v>472712</v>
      </c>
      <c r="E135480">
        <f t="shared" si="4232"/>
        <v>7</v>
      </c>
      <c r="F135480">
        <f t="shared" si="4233"/>
        <v>13</v>
      </c>
    </row>
    <row r="135481" spans="1:6" x14ac:dyDescent="0.45">
      <c r="A135481">
        <v>408770</v>
      </c>
      <c r="B135481" s="2">
        <v>44430.575025889972</v>
      </c>
      <c r="C135481">
        <v>33657</v>
      </c>
      <c r="D135481">
        <v>297015</v>
      </c>
      <c r="E135481">
        <f t="shared" si="4232"/>
        <v>7</v>
      </c>
      <c r="F135481">
        <f t="shared" si="4233"/>
        <v>13</v>
      </c>
    </row>
    <row r="135482" spans="1:6" x14ac:dyDescent="0.45">
      <c r="A135482">
        <v>408772</v>
      </c>
      <c r="B135482" s="2">
        <v>44430.575834951458</v>
      </c>
      <c r="C135482">
        <v>258772</v>
      </c>
      <c r="D135482">
        <v>151401</v>
      </c>
      <c r="E135482">
        <f t="shared" si="4232"/>
        <v>7</v>
      </c>
      <c r="F135482">
        <f t="shared" si="4233"/>
        <v>13</v>
      </c>
    </row>
    <row r="135483" spans="1:6" x14ac:dyDescent="0.45">
      <c r="A135483">
        <v>408776</v>
      </c>
      <c r="B135483" s="2">
        <v>44430.575834951458</v>
      </c>
      <c r="C135483">
        <v>311512</v>
      </c>
      <c r="D135483">
        <v>145946</v>
      </c>
      <c r="E135483">
        <f t="shared" si="4232"/>
        <v>7</v>
      </c>
      <c r="F135483">
        <f t="shared" si="4233"/>
        <v>13</v>
      </c>
    </row>
    <row r="135484" spans="1:6" x14ac:dyDescent="0.45">
      <c r="A135484">
        <v>408780</v>
      </c>
      <c r="B135484" s="2">
        <v>44430.577048543688</v>
      </c>
      <c r="C135484">
        <v>3251</v>
      </c>
      <c r="D135484">
        <v>157696</v>
      </c>
      <c r="E135484">
        <f t="shared" si="4232"/>
        <v>7</v>
      </c>
      <c r="F135484">
        <f t="shared" si="4233"/>
        <v>13</v>
      </c>
    </row>
    <row r="135485" spans="1:6" x14ac:dyDescent="0.45">
      <c r="A135485">
        <v>408783</v>
      </c>
      <c r="B135485" s="2">
        <v>44430.577453074431</v>
      </c>
      <c r="C135485">
        <v>189411</v>
      </c>
      <c r="D135485">
        <v>158978</v>
      </c>
      <c r="E135485">
        <f t="shared" si="4232"/>
        <v>7</v>
      </c>
      <c r="F135485">
        <f t="shared" si="4233"/>
        <v>13</v>
      </c>
    </row>
    <row r="135486" spans="1:6" x14ac:dyDescent="0.45">
      <c r="A135486">
        <v>408784</v>
      </c>
      <c r="B135486" s="2">
        <v>44430.577453074431</v>
      </c>
      <c r="C135486">
        <v>348899</v>
      </c>
      <c r="D135486">
        <v>75550</v>
      </c>
      <c r="E135486">
        <f t="shared" si="4232"/>
        <v>7</v>
      </c>
      <c r="F135486">
        <f t="shared" si="4233"/>
        <v>13</v>
      </c>
    </row>
    <row r="135487" spans="1:6" x14ac:dyDescent="0.45">
      <c r="A135487">
        <v>408788</v>
      </c>
      <c r="B135487" s="2">
        <v>44430.578666666661</v>
      </c>
      <c r="C135487">
        <v>222686</v>
      </c>
      <c r="D135487">
        <v>343712</v>
      </c>
      <c r="E135487">
        <f t="shared" si="4232"/>
        <v>7</v>
      </c>
      <c r="F135487">
        <f t="shared" si="4233"/>
        <v>13</v>
      </c>
    </row>
    <row r="135488" spans="1:6" x14ac:dyDescent="0.45">
      <c r="A135488">
        <v>408791</v>
      </c>
      <c r="B135488" s="2">
        <v>44430.579638050476</v>
      </c>
      <c r="C135488">
        <v>277778</v>
      </c>
      <c r="D135488">
        <v>347393</v>
      </c>
      <c r="E135488">
        <f t="shared" si="4232"/>
        <v>7</v>
      </c>
      <c r="F135488">
        <f t="shared" si="4233"/>
        <v>13</v>
      </c>
    </row>
    <row r="135489" spans="1:6" x14ac:dyDescent="0.45">
      <c r="A135489">
        <v>408796</v>
      </c>
      <c r="B135489" s="2">
        <v>44430.580248420665</v>
      </c>
      <c r="C135489">
        <v>247122</v>
      </c>
      <c r="D135489">
        <v>191893</v>
      </c>
      <c r="E135489">
        <f t="shared" si="4232"/>
        <v>7</v>
      </c>
      <c r="F135489">
        <f t="shared" si="4233"/>
        <v>13</v>
      </c>
    </row>
    <row r="135490" spans="1:6" x14ac:dyDescent="0.45">
      <c r="A135490">
        <v>408801</v>
      </c>
      <c r="B135490" s="2">
        <v>44430.581333333335</v>
      </c>
      <c r="C135490">
        <v>92979</v>
      </c>
      <c r="D135490">
        <v>351192</v>
      </c>
      <c r="E135490">
        <f t="shared" si="4232"/>
        <v>7</v>
      </c>
      <c r="F135490">
        <f t="shared" si="4233"/>
        <v>13</v>
      </c>
    </row>
    <row r="135491" spans="1:6" x14ac:dyDescent="0.45">
      <c r="A135491">
        <v>408803</v>
      </c>
      <c r="B135491" s="2">
        <v>44430.581498381878</v>
      </c>
      <c r="C135491">
        <v>345592</v>
      </c>
      <c r="D135491">
        <v>330385</v>
      </c>
      <c r="E135491">
        <f t="shared" ref="E135491:E135554" si="4234">WEEKDAY(B135491,2)</f>
        <v>7</v>
      </c>
      <c r="F135491">
        <f t="shared" ref="F135491:F135554" si="4235">HOUR(B135491)</f>
        <v>13</v>
      </c>
    </row>
    <row r="135492" spans="1:6" x14ac:dyDescent="0.45">
      <c r="A135492">
        <v>408808</v>
      </c>
      <c r="B135492" s="2">
        <v>44430.583116504858</v>
      </c>
      <c r="C135492">
        <v>185503</v>
      </c>
      <c r="D135492">
        <v>183290</v>
      </c>
      <c r="E135492">
        <f t="shared" si="4234"/>
        <v>7</v>
      </c>
      <c r="F135492">
        <f t="shared" si="4235"/>
        <v>13</v>
      </c>
    </row>
    <row r="135493" spans="1:6" x14ac:dyDescent="0.45">
      <c r="A135493">
        <v>408809</v>
      </c>
      <c r="B135493" s="2">
        <v>44430.583788567768</v>
      </c>
      <c r="C135493">
        <v>298740</v>
      </c>
      <c r="D135493">
        <v>248634</v>
      </c>
      <c r="E135493">
        <f t="shared" si="4234"/>
        <v>7</v>
      </c>
      <c r="F135493">
        <f t="shared" si="4235"/>
        <v>14</v>
      </c>
    </row>
    <row r="135494" spans="1:6" x14ac:dyDescent="0.45">
      <c r="A135494">
        <v>408811</v>
      </c>
      <c r="B135494" s="2">
        <v>44430.585497604297</v>
      </c>
      <c r="C135494">
        <v>261841</v>
      </c>
      <c r="D135494">
        <v>21760</v>
      </c>
      <c r="E135494">
        <f t="shared" si="4234"/>
        <v>7</v>
      </c>
      <c r="F135494">
        <f t="shared" si="4235"/>
        <v>14</v>
      </c>
    </row>
    <row r="135495" spans="1:6" x14ac:dyDescent="0.45">
      <c r="A135495">
        <v>408812</v>
      </c>
      <c r="B135495" s="2">
        <v>44430.587161812298</v>
      </c>
      <c r="C135495">
        <v>165059</v>
      </c>
      <c r="D135495">
        <v>397</v>
      </c>
      <c r="E135495">
        <f t="shared" si="4234"/>
        <v>7</v>
      </c>
      <c r="F135495">
        <f t="shared" si="4235"/>
        <v>14</v>
      </c>
    </row>
    <row r="135496" spans="1:6" x14ac:dyDescent="0.45">
      <c r="A135496">
        <v>408814</v>
      </c>
      <c r="B135496" s="2">
        <v>44430.587206640826</v>
      </c>
      <c r="C135496">
        <v>342679</v>
      </c>
      <c r="D135496">
        <v>213883</v>
      </c>
      <c r="E135496">
        <f t="shared" si="4234"/>
        <v>7</v>
      </c>
      <c r="F135496">
        <f t="shared" si="4235"/>
        <v>14</v>
      </c>
    </row>
    <row r="135497" spans="1:6" x14ac:dyDescent="0.45">
      <c r="A135497">
        <v>408819</v>
      </c>
      <c r="B135497" s="2">
        <v>44430.588779935279</v>
      </c>
      <c r="C135497">
        <v>137473</v>
      </c>
      <c r="D135497">
        <v>58305</v>
      </c>
      <c r="E135497">
        <f t="shared" si="4234"/>
        <v>7</v>
      </c>
      <c r="F135497">
        <f t="shared" si="4235"/>
        <v>14</v>
      </c>
    </row>
    <row r="135498" spans="1:6" x14ac:dyDescent="0.45">
      <c r="A135498">
        <v>408821</v>
      </c>
      <c r="B135498" s="2">
        <v>44430.588779935279</v>
      </c>
      <c r="C135498">
        <v>254512</v>
      </c>
      <c r="D135498">
        <v>236076</v>
      </c>
      <c r="E135498">
        <f t="shared" si="4234"/>
        <v>7</v>
      </c>
      <c r="F135498">
        <f t="shared" si="4235"/>
        <v>14</v>
      </c>
    </row>
    <row r="135499" spans="1:6" x14ac:dyDescent="0.45">
      <c r="A135499">
        <v>408826</v>
      </c>
      <c r="B135499" s="2">
        <v>44430.588885158846</v>
      </c>
      <c r="C135499">
        <v>123336</v>
      </c>
      <c r="D135499">
        <v>97699</v>
      </c>
      <c r="E135499">
        <f t="shared" si="4234"/>
        <v>7</v>
      </c>
      <c r="F135499">
        <f t="shared" si="4235"/>
        <v>14</v>
      </c>
    </row>
    <row r="135500" spans="1:6" x14ac:dyDescent="0.45">
      <c r="A135500">
        <v>408829</v>
      </c>
      <c r="B135500" s="2">
        <v>44430.589190343941</v>
      </c>
      <c r="C135500">
        <v>37816</v>
      </c>
      <c r="D135500">
        <v>439981</v>
      </c>
      <c r="E135500">
        <f t="shared" si="4234"/>
        <v>7</v>
      </c>
      <c r="F135500">
        <f t="shared" si="4235"/>
        <v>14</v>
      </c>
    </row>
    <row r="135501" spans="1:6" x14ac:dyDescent="0.45">
      <c r="A135501">
        <v>408834</v>
      </c>
      <c r="B135501" s="2">
        <v>44430.590990936005</v>
      </c>
      <c r="C135501">
        <v>48965</v>
      </c>
      <c r="D135501">
        <v>172797</v>
      </c>
      <c r="E135501">
        <f t="shared" si="4234"/>
        <v>7</v>
      </c>
      <c r="F135501">
        <f t="shared" si="4235"/>
        <v>14</v>
      </c>
    </row>
    <row r="135502" spans="1:6" x14ac:dyDescent="0.45">
      <c r="A135502">
        <v>408836</v>
      </c>
      <c r="B135502" s="2">
        <v>44430.591611650481</v>
      </c>
      <c r="C135502">
        <v>214619</v>
      </c>
      <c r="D135502">
        <v>473824</v>
      </c>
      <c r="E135502">
        <f t="shared" si="4234"/>
        <v>7</v>
      </c>
      <c r="F135502">
        <f t="shared" si="4235"/>
        <v>14</v>
      </c>
    </row>
    <row r="135503" spans="1:6" x14ac:dyDescent="0.45">
      <c r="A135503">
        <v>408838</v>
      </c>
      <c r="B135503" s="2">
        <v>44430.592059083836</v>
      </c>
      <c r="C135503">
        <v>181785</v>
      </c>
      <c r="D135503">
        <v>241134</v>
      </c>
      <c r="E135503">
        <f t="shared" si="4234"/>
        <v>7</v>
      </c>
      <c r="F135503">
        <f t="shared" si="4235"/>
        <v>14</v>
      </c>
    </row>
    <row r="135504" spans="1:6" x14ac:dyDescent="0.45">
      <c r="A135504">
        <v>408842</v>
      </c>
      <c r="B135504" s="2">
        <v>44430.593229773462</v>
      </c>
      <c r="C135504">
        <v>82383</v>
      </c>
      <c r="D135504">
        <v>5151</v>
      </c>
      <c r="E135504">
        <f t="shared" si="4234"/>
        <v>7</v>
      </c>
      <c r="F135504">
        <f t="shared" si="4235"/>
        <v>14</v>
      </c>
    </row>
    <row r="135505" spans="1:6" x14ac:dyDescent="0.45">
      <c r="A135505">
        <v>408847</v>
      </c>
      <c r="B135505" s="2">
        <v>44430.594195379497</v>
      </c>
      <c r="C135505">
        <v>126642</v>
      </c>
      <c r="D135505">
        <v>351192</v>
      </c>
      <c r="E135505">
        <f t="shared" si="4234"/>
        <v>7</v>
      </c>
      <c r="F135505">
        <f t="shared" si="4235"/>
        <v>14</v>
      </c>
    </row>
    <row r="135506" spans="1:6" x14ac:dyDescent="0.45">
      <c r="A135506">
        <v>408850</v>
      </c>
      <c r="B135506" s="2">
        <v>44430.594286935026</v>
      </c>
      <c r="C135506">
        <v>310628</v>
      </c>
      <c r="D135506">
        <v>81725</v>
      </c>
      <c r="E135506">
        <f t="shared" si="4234"/>
        <v>7</v>
      </c>
      <c r="F135506">
        <f t="shared" si="4235"/>
        <v>14</v>
      </c>
    </row>
    <row r="135507" spans="1:6" x14ac:dyDescent="0.45">
      <c r="A135507">
        <v>408855</v>
      </c>
      <c r="B135507" s="2">
        <v>44430.595843379007</v>
      </c>
      <c r="C135507">
        <v>340422</v>
      </c>
      <c r="D135507">
        <v>282234</v>
      </c>
      <c r="E135507">
        <f t="shared" si="4234"/>
        <v>7</v>
      </c>
      <c r="F135507">
        <f t="shared" si="4235"/>
        <v>14</v>
      </c>
    </row>
    <row r="135508" spans="1:6" x14ac:dyDescent="0.45">
      <c r="A135508">
        <v>408859</v>
      </c>
      <c r="B135508" s="2">
        <v>44430.596148564102</v>
      </c>
      <c r="C135508">
        <v>147100</v>
      </c>
      <c r="D135508">
        <v>180863</v>
      </c>
      <c r="E135508">
        <f t="shared" si="4234"/>
        <v>7</v>
      </c>
      <c r="F135508">
        <f t="shared" si="4235"/>
        <v>14</v>
      </c>
    </row>
    <row r="135509" spans="1:6" x14ac:dyDescent="0.45">
      <c r="A135509">
        <v>408863</v>
      </c>
      <c r="B135509" s="2">
        <v>44430.596466019415</v>
      </c>
      <c r="C135509">
        <v>80319</v>
      </c>
      <c r="D135509">
        <v>313853</v>
      </c>
      <c r="E135509">
        <f t="shared" si="4234"/>
        <v>7</v>
      </c>
      <c r="F135509">
        <f t="shared" si="4235"/>
        <v>14</v>
      </c>
    </row>
    <row r="135510" spans="1:6" x14ac:dyDescent="0.45">
      <c r="A135510">
        <v>408866</v>
      </c>
      <c r="B135510" s="2">
        <v>44430.597094637895</v>
      </c>
      <c r="C135510">
        <v>104742</v>
      </c>
      <c r="D135510">
        <v>318314</v>
      </c>
      <c r="E135510">
        <f t="shared" si="4234"/>
        <v>7</v>
      </c>
      <c r="F135510">
        <f t="shared" si="4235"/>
        <v>14</v>
      </c>
    </row>
    <row r="135511" spans="1:6" x14ac:dyDescent="0.45">
      <c r="A135511">
        <v>408870</v>
      </c>
      <c r="B135511" s="2">
        <v>44430.597094637895</v>
      </c>
      <c r="C135511">
        <v>322798</v>
      </c>
      <c r="D135511">
        <v>149755</v>
      </c>
      <c r="E135511">
        <f t="shared" si="4234"/>
        <v>7</v>
      </c>
      <c r="F135511">
        <f t="shared" si="4235"/>
        <v>14</v>
      </c>
    </row>
    <row r="135512" spans="1:6" x14ac:dyDescent="0.45">
      <c r="A135512">
        <v>408871</v>
      </c>
      <c r="B135512" s="2">
        <v>44430.599658192696</v>
      </c>
      <c r="C135512">
        <v>113332</v>
      </c>
      <c r="D135512">
        <v>241927</v>
      </c>
      <c r="E135512">
        <f t="shared" si="4234"/>
        <v>7</v>
      </c>
      <c r="F135512">
        <f t="shared" si="4235"/>
        <v>14</v>
      </c>
    </row>
    <row r="135513" spans="1:6" x14ac:dyDescent="0.45">
      <c r="A135513">
        <v>408876</v>
      </c>
      <c r="B135513" s="2">
        <v>44430.600207525866</v>
      </c>
      <c r="C135513">
        <v>340294</v>
      </c>
      <c r="D135513">
        <v>472712</v>
      </c>
      <c r="E135513">
        <f t="shared" si="4234"/>
        <v>7</v>
      </c>
      <c r="F135513">
        <f t="shared" si="4235"/>
        <v>14</v>
      </c>
    </row>
    <row r="135514" spans="1:6" x14ac:dyDescent="0.45">
      <c r="A135514">
        <v>408880</v>
      </c>
      <c r="B135514" s="2">
        <v>44430.601666666662</v>
      </c>
      <c r="C135514">
        <v>344661</v>
      </c>
      <c r="D135514">
        <v>258219</v>
      </c>
      <c r="E135514">
        <f t="shared" si="4234"/>
        <v>7</v>
      </c>
      <c r="F135514">
        <f t="shared" si="4235"/>
        <v>14</v>
      </c>
    </row>
    <row r="135515" spans="1:6" x14ac:dyDescent="0.45">
      <c r="A135515">
        <v>408884</v>
      </c>
      <c r="B135515" s="2">
        <v>44430.601724919092</v>
      </c>
      <c r="C135515">
        <v>218164</v>
      </c>
      <c r="D135515">
        <v>58305</v>
      </c>
      <c r="E135515">
        <f t="shared" si="4234"/>
        <v>7</v>
      </c>
      <c r="F135515">
        <f t="shared" si="4235"/>
        <v>14</v>
      </c>
    </row>
    <row r="135516" spans="1:6" x14ac:dyDescent="0.45">
      <c r="A135516">
        <v>408886</v>
      </c>
      <c r="B135516" s="2">
        <v>44430.602129449835</v>
      </c>
      <c r="C135516">
        <v>60313</v>
      </c>
      <c r="D135516">
        <v>25410</v>
      </c>
      <c r="E135516">
        <f t="shared" si="4234"/>
        <v>7</v>
      </c>
      <c r="F135516">
        <f t="shared" si="4235"/>
        <v>14</v>
      </c>
    </row>
    <row r="135517" spans="1:6" x14ac:dyDescent="0.45">
      <c r="A135517">
        <v>408891</v>
      </c>
      <c r="B135517" s="2">
        <v>44430.602343821527</v>
      </c>
      <c r="C135517">
        <v>116736</v>
      </c>
      <c r="D135517">
        <v>118549</v>
      </c>
      <c r="E135517">
        <f t="shared" si="4234"/>
        <v>7</v>
      </c>
      <c r="F135517">
        <f t="shared" si="4235"/>
        <v>14</v>
      </c>
    </row>
    <row r="135518" spans="1:6" x14ac:dyDescent="0.45">
      <c r="A135518">
        <v>408896</v>
      </c>
      <c r="B135518" s="2">
        <v>44430.602533980586</v>
      </c>
      <c r="C135518">
        <v>7981</v>
      </c>
      <c r="D135518">
        <v>158978</v>
      </c>
      <c r="E135518">
        <f t="shared" si="4234"/>
        <v>7</v>
      </c>
      <c r="F135518">
        <f t="shared" si="4235"/>
        <v>14</v>
      </c>
    </row>
    <row r="135519" spans="1:6" x14ac:dyDescent="0.45">
      <c r="A135519">
        <v>408897</v>
      </c>
      <c r="B135519" s="2">
        <v>44430.603747572815</v>
      </c>
      <c r="C135519">
        <v>146353</v>
      </c>
      <c r="D135519">
        <v>347008</v>
      </c>
      <c r="E135519">
        <f t="shared" si="4234"/>
        <v>7</v>
      </c>
      <c r="F135519">
        <f t="shared" si="4235"/>
        <v>14</v>
      </c>
    </row>
    <row r="135520" spans="1:6" x14ac:dyDescent="0.45">
      <c r="A135520">
        <v>408902</v>
      </c>
      <c r="B135520" s="2">
        <v>44430.603991821037</v>
      </c>
      <c r="C135520">
        <v>227382</v>
      </c>
      <c r="D135520">
        <v>305103</v>
      </c>
      <c r="E135520">
        <f t="shared" si="4234"/>
        <v>7</v>
      </c>
      <c r="F135520">
        <f t="shared" si="4235"/>
        <v>14</v>
      </c>
    </row>
    <row r="135521" spans="1:6" x14ac:dyDescent="0.45">
      <c r="A135521">
        <v>408903</v>
      </c>
      <c r="B135521" s="2">
        <v>44430.604152103559</v>
      </c>
      <c r="C135521">
        <v>263447</v>
      </c>
      <c r="D135521">
        <v>325852</v>
      </c>
      <c r="E135521">
        <f t="shared" si="4234"/>
        <v>7</v>
      </c>
      <c r="F135521">
        <f t="shared" si="4235"/>
        <v>14</v>
      </c>
    </row>
    <row r="135522" spans="1:6" x14ac:dyDescent="0.45">
      <c r="A135522">
        <v>408907</v>
      </c>
      <c r="B135522" s="2">
        <v>44430.604556634302</v>
      </c>
      <c r="C135522">
        <v>253376</v>
      </c>
      <c r="D135522">
        <v>5151</v>
      </c>
      <c r="E135522">
        <f t="shared" si="4234"/>
        <v>7</v>
      </c>
      <c r="F135522">
        <f t="shared" si="4235"/>
        <v>14</v>
      </c>
    </row>
    <row r="135523" spans="1:6" x14ac:dyDescent="0.45">
      <c r="A135523">
        <v>408912</v>
      </c>
      <c r="B135523" s="2">
        <v>44430.604556634302</v>
      </c>
      <c r="C135523">
        <v>333386</v>
      </c>
      <c r="D135523">
        <v>347008</v>
      </c>
      <c r="E135523">
        <f t="shared" si="4234"/>
        <v>7</v>
      </c>
      <c r="F135523">
        <f t="shared" si="4235"/>
        <v>14</v>
      </c>
    </row>
    <row r="135524" spans="1:6" x14ac:dyDescent="0.45">
      <c r="A135524">
        <v>408914</v>
      </c>
      <c r="B135524" s="2">
        <v>44430.604846339302</v>
      </c>
      <c r="C135524">
        <v>1209</v>
      </c>
      <c r="D135524">
        <v>20534</v>
      </c>
      <c r="E135524">
        <f t="shared" si="4234"/>
        <v>7</v>
      </c>
      <c r="F135524">
        <f t="shared" si="4235"/>
        <v>14</v>
      </c>
    </row>
    <row r="135525" spans="1:6" x14ac:dyDescent="0.45">
      <c r="A135525">
        <v>408918</v>
      </c>
      <c r="B135525" s="2">
        <v>44430.605456709491</v>
      </c>
      <c r="C135525">
        <v>221793</v>
      </c>
      <c r="D135525">
        <v>214224</v>
      </c>
      <c r="E135525">
        <f t="shared" si="4234"/>
        <v>7</v>
      </c>
      <c r="F135525">
        <f t="shared" si="4235"/>
        <v>14</v>
      </c>
    </row>
    <row r="135526" spans="1:6" x14ac:dyDescent="0.45">
      <c r="A135526">
        <v>408919</v>
      </c>
      <c r="B135526" s="2">
        <v>44430.606174757282</v>
      </c>
      <c r="C135526">
        <v>159044</v>
      </c>
      <c r="D135526">
        <v>258219</v>
      </c>
      <c r="E135526">
        <f t="shared" si="4234"/>
        <v>7</v>
      </c>
      <c r="F135526">
        <f t="shared" si="4235"/>
        <v>14</v>
      </c>
    </row>
    <row r="135527" spans="1:6" x14ac:dyDescent="0.45">
      <c r="A135527">
        <v>408921</v>
      </c>
      <c r="B135527" s="2">
        <v>44430.606983818769</v>
      </c>
      <c r="C135527">
        <v>311657</v>
      </c>
      <c r="D135527">
        <v>230507</v>
      </c>
      <c r="E135527">
        <f t="shared" si="4234"/>
        <v>7</v>
      </c>
      <c r="F135527">
        <f t="shared" si="4235"/>
        <v>14</v>
      </c>
    </row>
    <row r="135528" spans="1:6" x14ac:dyDescent="0.45">
      <c r="A135528">
        <v>408925</v>
      </c>
      <c r="B135528" s="2">
        <v>44430.607388349519</v>
      </c>
      <c r="C135528">
        <v>131323</v>
      </c>
      <c r="D135528">
        <v>324951</v>
      </c>
      <c r="E135528">
        <f t="shared" si="4234"/>
        <v>7</v>
      </c>
      <c r="F135528">
        <f t="shared" si="4235"/>
        <v>14</v>
      </c>
    </row>
    <row r="135529" spans="1:6" x14ac:dyDescent="0.45">
      <c r="A135529">
        <v>408929</v>
      </c>
      <c r="B135529" s="2">
        <v>44430.609006472492</v>
      </c>
      <c r="C135529">
        <v>253879</v>
      </c>
      <c r="D135529">
        <v>347008</v>
      </c>
      <c r="E135529">
        <f t="shared" si="4234"/>
        <v>7</v>
      </c>
      <c r="F135529">
        <f t="shared" si="4235"/>
        <v>14</v>
      </c>
    </row>
    <row r="135530" spans="1:6" x14ac:dyDescent="0.45">
      <c r="A135530">
        <v>408930</v>
      </c>
      <c r="B135530" s="2">
        <v>44430.609815533979</v>
      </c>
      <c r="C135530">
        <v>58111</v>
      </c>
      <c r="D135530">
        <v>80150</v>
      </c>
      <c r="E135530">
        <f t="shared" si="4234"/>
        <v>7</v>
      </c>
      <c r="F135530">
        <f t="shared" si="4235"/>
        <v>14</v>
      </c>
    </row>
    <row r="135531" spans="1:6" x14ac:dyDescent="0.45">
      <c r="A135531">
        <v>408934</v>
      </c>
      <c r="B135531" s="2">
        <v>44430.611029126208</v>
      </c>
      <c r="C135531">
        <v>208099</v>
      </c>
      <c r="D135531">
        <v>189009</v>
      </c>
      <c r="E135531">
        <f t="shared" si="4234"/>
        <v>7</v>
      </c>
      <c r="F135531">
        <f t="shared" si="4235"/>
        <v>14</v>
      </c>
    </row>
    <row r="135532" spans="1:6" x14ac:dyDescent="0.45">
      <c r="A135532">
        <v>408938</v>
      </c>
      <c r="B135532" s="2">
        <v>44430.613051779939</v>
      </c>
      <c r="C135532">
        <v>309944</v>
      </c>
      <c r="D135532">
        <v>48991</v>
      </c>
      <c r="E135532">
        <f t="shared" si="4234"/>
        <v>7</v>
      </c>
      <c r="F135532">
        <f t="shared" si="4235"/>
        <v>14</v>
      </c>
    </row>
    <row r="135533" spans="1:6" x14ac:dyDescent="0.45">
      <c r="A135533">
        <v>408943</v>
      </c>
      <c r="B135533" s="2">
        <v>44430.61305581835</v>
      </c>
      <c r="C135533">
        <v>317969</v>
      </c>
      <c r="D135533">
        <v>182191</v>
      </c>
      <c r="E135533">
        <f t="shared" si="4234"/>
        <v>7</v>
      </c>
      <c r="F135533">
        <f t="shared" si="4235"/>
        <v>14</v>
      </c>
    </row>
    <row r="135534" spans="1:6" x14ac:dyDescent="0.45">
      <c r="A135534">
        <v>408944</v>
      </c>
      <c r="B135534" s="2">
        <v>44430.613788262584</v>
      </c>
      <c r="C135534">
        <v>342809</v>
      </c>
      <c r="D135534">
        <v>473327</v>
      </c>
      <c r="E135534">
        <f t="shared" si="4234"/>
        <v>7</v>
      </c>
      <c r="F135534">
        <f t="shared" si="4235"/>
        <v>14</v>
      </c>
    </row>
    <row r="135535" spans="1:6" x14ac:dyDescent="0.45">
      <c r="A135535">
        <v>408947</v>
      </c>
      <c r="B135535" s="2">
        <v>44430.614551225321</v>
      </c>
      <c r="C135535">
        <v>275181</v>
      </c>
      <c r="D135535">
        <v>250679</v>
      </c>
      <c r="E135535">
        <f t="shared" si="4234"/>
        <v>7</v>
      </c>
      <c r="F135535">
        <f t="shared" si="4235"/>
        <v>14</v>
      </c>
    </row>
    <row r="135536" spans="1:6" x14ac:dyDescent="0.45">
      <c r="A135536">
        <v>408951</v>
      </c>
      <c r="B135536" s="2">
        <v>44430.616288025893</v>
      </c>
      <c r="C135536">
        <v>278982</v>
      </c>
      <c r="D135536">
        <v>183290</v>
      </c>
      <c r="E135536">
        <f t="shared" si="4234"/>
        <v>7</v>
      </c>
      <c r="F135536">
        <f t="shared" si="4235"/>
        <v>14</v>
      </c>
    </row>
    <row r="135537" spans="1:6" x14ac:dyDescent="0.45">
      <c r="A135537">
        <v>408953</v>
      </c>
      <c r="B135537" s="2">
        <v>44430.617097087379</v>
      </c>
      <c r="C135537">
        <v>284880</v>
      </c>
      <c r="D135537">
        <v>238334</v>
      </c>
      <c r="E135537">
        <f t="shared" si="4234"/>
        <v>7</v>
      </c>
      <c r="F135537">
        <f t="shared" si="4235"/>
        <v>14</v>
      </c>
    </row>
    <row r="135538" spans="1:6" x14ac:dyDescent="0.45">
      <c r="A135538">
        <v>408954</v>
      </c>
      <c r="B135538" s="2">
        <v>44430.617501618122</v>
      </c>
      <c r="C135538">
        <v>220355</v>
      </c>
      <c r="D135538">
        <v>411922</v>
      </c>
      <c r="E135538">
        <f t="shared" si="4234"/>
        <v>7</v>
      </c>
      <c r="F135538">
        <f t="shared" si="4235"/>
        <v>14</v>
      </c>
    </row>
    <row r="135539" spans="1:6" x14ac:dyDescent="0.45">
      <c r="A135539">
        <v>408959</v>
      </c>
      <c r="B135539" s="2">
        <v>44430.618715210359</v>
      </c>
      <c r="C135539">
        <v>13599</v>
      </c>
      <c r="D135539">
        <v>5151</v>
      </c>
      <c r="E135539">
        <f t="shared" si="4234"/>
        <v>7</v>
      </c>
      <c r="F135539">
        <f t="shared" si="4235"/>
        <v>14</v>
      </c>
    </row>
    <row r="135540" spans="1:6" x14ac:dyDescent="0.45">
      <c r="A135540">
        <v>408960</v>
      </c>
      <c r="B135540" s="2">
        <v>44430.619119741095</v>
      </c>
      <c r="C135540">
        <v>324791</v>
      </c>
      <c r="D135540">
        <v>411922</v>
      </c>
      <c r="E135540">
        <f t="shared" si="4234"/>
        <v>7</v>
      </c>
      <c r="F135540">
        <f t="shared" si="4235"/>
        <v>14</v>
      </c>
    </row>
    <row r="135541" spans="1:6" x14ac:dyDescent="0.45">
      <c r="A135541">
        <v>408962</v>
      </c>
      <c r="B135541" s="2">
        <v>44430.619922482983</v>
      </c>
      <c r="C135541">
        <v>199173</v>
      </c>
      <c r="D135541">
        <v>419184</v>
      </c>
      <c r="E135541">
        <f t="shared" si="4234"/>
        <v>7</v>
      </c>
      <c r="F135541">
        <f t="shared" si="4235"/>
        <v>14</v>
      </c>
    </row>
    <row r="135542" spans="1:6" x14ac:dyDescent="0.45">
      <c r="A135542">
        <v>408965</v>
      </c>
      <c r="B135542" s="2">
        <v>44430.619928802589</v>
      </c>
      <c r="C135542">
        <v>108650</v>
      </c>
      <c r="D135542">
        <v>108824</v>
      </c>
      <c r="E135542">
        <f t="shared" si="4234"/>
        <v>7</v>
      </c>
      <c r="F135542">
        <f t="shared" si="4235"/>
        <v>14</v>
      </c>
    </row>
    <row r="135543" spans="1:6" x14ac:dyDescent="0.45">
      <c r="A135543">
        <v>408967</v>
      </c>
      <c r="B135543" s="2">
        <v>44430.620333333332</v>
      </c>
      <c r="C135543">
        <v>177681</v>
      </c>
      <c r="D135543">
        <v>470762</v>
      </c>
      <c r="E135543">
        <f t="shared" si="4234"/>
        <v>7</v>
      </c>
      <c r="F135543">
        <f t="shared" si="4235"/>
        <v>14</v>
      </c>
    </row>
    <row r="135544" spans="1:6" x14ac:dyDescent="0.45">
      <c r="A135544">
        <v>408971</v>
      </c>
      <c r="B135544" s="2">
        <v>44430.620737864076</v>
      </c>
      <c r="C135544">
        <v>235721</v>
      </c>
      <c r="D135544">
        <v>145779</v>
      </c>
      <c r="E135544">
        <f t="shared" si="4234"/>
        <v>7</v>
      </c>
      <c r="F135544">
        <f t="shared" si="4235"/>
        <v>14</v>
      </c>
    </row>
    <row r="135545" spans="1:6" x14ac:dyDescent="0.45">
      <c r="A135545">
        <v>408972</v>
      </c>
      <c r="B135545" s="2">
        <v>44430.620737864076</v>
      </c>
      <c r="C135545">
        <v>304614</v>
      </c>
      <c r="D135545">
        <v>105352</v>
      </c>
      <c r="E135545">
        <f t="shared" si="4234"/>
        <v>7</v>
      </c>
      <c r="F135545">
        <f t="shared" si="4235"/>
        <v>14</v>
      </c>
    </row>
    <row r="135546" spans="1:6" x14ac:dyDescent="0.45">
      <c r="A135546">
        <v>408975</v>
      </c>
      <c r="B135546" s="2">
        <v>44430.621546925569</v>
      </c>
      <c r="C135546">
        <v>19323</v>
      </c>
      <c r="D135546">
        <v>106813</v>
      </c>
      <c r="E135546">
        <f t="shared" si="4234"/>
        <v>7</v>
      </c>
      <c r="F135546">
        <f t="shared" si="4235"/>
        <v>14</v>
      </c>
    </row>
    <row r="135547" spans="1:6" x14ac:dyDescent="0.45">
      <c r="A135547">
        <v>408977</v>
      </c>
      <c r="B135547" s="2">
        <v>44430.621784112067</v>
      </c>
      <c r="C135547">
        <v>274905</v>
      </c>
      <c r="D135547">
        <v>411922</v>
      </c>
      <c r="E135547">
        <f t="shared" si="4234"/>
        <v>7</v>
      </c>
      <c r="F135547">
        <f t="shared" si="4235"/>
        <v>14</v>
      </c>
    </row>
    <row r="135548" spans="1:6" x14ac:dyDescent="0.45">
      <c r="A135548">
        <v>408982</v>
      </c>
      <c r="B135548" s="2">
        <v>44430.622058778652</v>
      </c>
      <c r="C135548">
        <v>177487</v>
      </c>
      <c r="D135548">
        <v>119655</v>
      </c>
      <c r="E135548">
        <f t="shared" si="4234"/>
        <v>7</v>
      </c>
      <c r="F135548">
        <f t="shared" si="4235"/>
        <v>14</v>
      </c>
    </row>
    <row r="135549" spans="1:6" x14ac:dyDescent="0.45">
      <c r="A135549">
        <v>408984</v>
      </c>
      <c r="B135549" s="2">
        <v>44430.622760517799</v>
      </c>
      <c r="C135549">
        <v>331166</v>
      </c>
      <c r="D135549">
        <v>439981</v>
      </c>
      <c r="E135549">
        <f t="shared" si="4234"/>
        <v>7</v>
      </c>
      <c r="F135549">
        <f t="shared" si="4235"/>
        <v>14</v>
      </c>
    </row>
    <row r="135550" spans="1:6" x14ac:dyDescent="0.45">
      <c r="A135550">
        <v>408985</v>
      </c>
      <c r="B135550" s="2">
        <v>44430.623165048542</v>
      </c>
      <c r="C135550">
        <v>112070</v>
      </c>
      <c r="D135550">
        <v>230507</v>
      </c>
      <c r="E135550">
        <f t="shared" si="4234"/>
        <v>7</v>
      </c>
      <c r="F135550">
        <f t="shared" si="4235"/>
        <v>14</v>
      </c>
    </row>
    <row r="135551" spans="1:6" x14ac:dyDescent="0.45">
      <c r="A135551">
        <v>408989</v>
      </c>
      <c r="B135551" s="2">
        <v>44430.623340556049</v>
      </c>
      <c r="C135551">
        <v>109241</v>
      </c>
      <c r="D135551">
        <v>394819</v>
      </c>
      <c r="E135551">
        <f t="shared" si="4234"/>
        <v>7</v>
      </c>
      <c r="F135551">
        <f t="shared" si="4235"/>
        <v>14</v>
      </c>
    </row>
    <row r="135552" spans="1:6" x14ac:dyDescent="0.45">
      <c r="A135552">
        <v>408992</v>
      </c>
      <c r="B135552" s="2">
        <v>44430.623737296672</v>
      </c>
      <c r="C135552">
        <v>348174</v>
      </c>
      <c r="D135552">
        <v>204218</v>
      </c>
      <c r="E135552">
        <f t="shared" si="4234"/>
        <v>7</v>
      </c>
      <c r="F135552">
        <f t="shared" si="4235"/>
        <v>14</v>
      </c>
    </row>
    <row r="135553" spans="1:6" x14ac:dyDescent="0.45">
      <c r="A135553">
        <v>408995</v>
      </c>
      <c r="B135553" s="2">
        <v>44430.624378640779</v>
      </c>
      <c r="C135553">
        <v>297780</v>
      </c>
      <c r="D135553">
        <v>386066</v>
      </c>
      <c r="E135553">
        <f t="shared" si="4234"/>
        <v>7</v>
      </c>
      <c r="F135553">
        <f t="shared" si="4235"/>
        <v>14</v>
      </c>
    </row>
    <row r="135554" spans="1:6" x14ac:dyDescent="0.45">
      <c r="A135554">
        <v>409000</v>
      </c>
      <c r="B135554" s="2">
        <v>44430.625187702266</v>
      </c>
      <c r="C135554">
        <v>20414</v>
      </c>
      <c r="D135554">
        <v>351192</v>
      </c>
      <c r="E135554">
        <f t="shared" si="4234"/>
        <v>7</v>
      </c>
      <c r="F135554">
        <f t="shared" si="4235"/>
        <v>15</v>
      </c>
    </row>
    <row r="135555" spans="1:6" x14ac:dyDescent="0.45">
      <c r="A135555">
        <v>409004</v>
      </c>
      <c r="B135555" s="2">
        <v>44430.625187702266</v>
      </c>
      <c r="C135555">
        <v>263768</v>
      </c>
      <c r="D135555">
        <v>32088</v>
      </c>
      <c r="E135555">
        <f t="shared" ref="E135555:E135618" si="4236">WEEKDAY(B135555,2)</f>
        <v>7</v>
      </c>
      <c r="F135555">
        <f t="shared" ref="F135555:F135618" si="4237">HOUR(B135555)</f>
        <v>15</v>
      </c>
    </row>
    <row r="135556" spans="1:6" x14ac:dyDescent="0.45">
      <c r="A135556">
        <v>409006</v>
      </c>
      <c r="B135556" s="2">
        <v>44430.627210355982</v>
      </c>
      <c r="C135556">
        <v>243993</v>
      </c>
      <c r="D135556">
        <v>86587</v>
      </c>
      <c r="E135556">
        <f t="shared" si="4236"/>
        <v>7</v>
      </c>
      <c r="F135556">
        <f t="shared" si="4237"/>
        <v>15</v>
      </c>
    </row>
    <row r="135557" spans="1:6" x14ac:dyDescent="0.45">
      <c r="A135557">
        <v>409010</v>
      </c>
      <c r="B135557" s="2">
        <v>44430.628423948219</v>
      </c>
      <c r="C135557">
        <v>95229</v>
      </c>
      <c r="D135557">
        <v>227775</v>
      </c>
      <c r="E135557">
        <f t="shared" si="4236"/>
        <v>7</v>
      </c>
      <c r="F135557">
        <f t="shared" si="4237"/>
        <v>15</v>
      </c>
    </row>
    <row r="135558" spans="1:6" x14ac:dyDescent="0.45">
      <c r="A135558">
        <v>409013</v>
      </c>
      <c r="B135558" s="2">
        <v>44430.628423948219</v>
      </c>
      <c r="C135558">
        <v>157556</v>
      </c>
      <c r="D135558">
        <v>405774</v>
      </c>
      <c r="E135558">
        <f t="shared" si="4236"/>
        <v>7</v>
      </c>
      <c r="F135558">
        <f t="shared" si="4237"/>
        <v>15</v>
      </c>
    </row>
    <row r="135559" spans="1:6" x14ac:dyDescent="0.45">
      <c r="A135559">
        <v>409017</v>
      </c>
      <c r="B135559" s="2">
        <v>44430.6300420712</v>
      </c>
      <c r="C135559">
        <v>4028</v>
      </c>
      <c r="D135559">
        <v>406570</v>
      </c>
      <c r="E135559">
        <f t="shared" si="4236"/>
        <v>7</v>
      </c>
      <c r="F135559">
        <f t="shared" si="4237"/>
        <v>15</v>
      </c>
    </row>
    <row r="135560" spans="1:6" x14ac:dyDescent="0.45">
      <c r="A135560">
        <v>409019</v>
      </c>
      <c r="B135560" s="2">
        <v>44430.6300420712</v>
      </c>
      <c r="C135560">
        <v>194373</v>
      </c>
      <c r="D135560">
        <v>466374</v>
      </c>
      <c r="E135560">
        <f t="shared" si="4236"/>
        <v>7</v>
      </c>
      <c r="F135560">
        <f t="shared" si="4237"/>
        <v>15</v>
      </c>
    </row>
    <row r="135561" spans="1:6" x14ac:dyDescent="0.45">
      <c r="A135561">
        <v>409020</v>
      </c>
      <c r="B135561" s="2">
        <v>44430.6300420712</v>
      </c>
      <c r="C135561">
        <v>306041</v>
      </c>
      <c r="D135561">
        <v>458519</v>
      </c>
      <c r="E135561">
        <f t="shared" si="4236"/>
        <v>7</v>
      </c>
      <c r="F135561">
        <f t="shared" si="4237"/>
        <v>15</v>
      </c>
    </row>
    <row r="135562" spans="1:6" x14ac:dyDescent="0.45">
      <c r="A135562">
        <v>409022</v>
      </c>
      <c r="B135562" s="2">
        <v>44430.631336405531</v>
      </c>
      <c r="C135562">
        <v>289032</v>
      </c>
      <c r="D135562">
        <v>450032</v>
      </c>
      <c r="E135562">
        <f t="shared" si="4236"/>
        <v>7</v>
      </c>
      <c r="F135562">
        <f t="shared" si="4237"/>
        <v>15</v>
      </c>
    </row>
    <row r="135563" spans="1:6" x14ac:dyDescent="0.45">
      <c r="A135563">
        <v>409027</v>
      </c>
      <c r="B135563" s="2">
        <v>44430.632469255666</v>
      </c>
      <c r="C135563">
        <v>60921</v>
      </c>
      <c r="D135563">
        <v>351192</v>
      </c>
      <c r="E135563">
        <f t="shared" si="4236"/>
        <v>7</v>
      </c>
      <c r="F135563">
        <f t="shared" si="4237"/>
        <v>15</v>
      </c>
    </row>
    <row r="135564" spans="1:6" x14ac:dyDescent="0.45">
      <c r="A135564">
        <v>409031</v>
      </c>
      <c r="B135564" s="2">
        <v>44430.632679219947</v>
      </c>
      <c r="C135564">
        <v>221247</v>
      </c>
      <c r="D135564">
        <v>347008</v>
      </c>
      <c r="E135564">
        <f t="shared" si="4236"/>
        <v>7</v>
      </c>
      <c r="F135564">
        <f t="shared" si="4237"/>
        <v>15</v>
      </c>
    </row>
    <row r="135565" spans="1:6" x14ac:dyDescent="0.45">
      <c r="A135565">
        <v>409036</v>
      </c>
      <c r="B135565" s="2">
        <v>44430.632709738456</v>
      </c>
      <c r="C135565">
        <v>326948</v>
      </c>
      <c r="D135565">
        <v>313721</v>
      </c>
      <c r="E135565">
        <f t="shared" si="4236"/>
        <v>7</v>
      </c>
      <c r="F135565">
        <f t="shared" si="4237"/>
        <v>15</v>
      </c>
    </row>
    <row r="135566" spans="1:6" x14ac:dyDescent="0.45">
      <c r="A135566">
        <v>409040</v>
      </c>
      <c r="B135566" s="2">
        <v>44430.633278317153</v>
      </c>
      <c r="C135566">
        <v>158930</v>
      </c>
      <c r="D135566">
        <v>158978</v>
      </c>
      <c r="E135566">
        <f t="shared" si="4236"/>
        <v>7</v>
      </c>
      <c r="F135566">
        <f t="shared" si="4237"/>
        <v>15</v>
      </c>
    </row>
    <row r="135567" spans="1:6" x14ac:dyDescent="0.45">
      <c r="A135567">
        <v>409043</v>
      </c>
      <c r="B135567" s="2">
        <v>44430.633682847896</v>
      </c>
      <c r="C135567">
        <v>286942</v>
      </c>
      <c r="D135567">
        <v>81226</v>
      </c>
      <c r="E135567">
        <f t="shared" si="4236"/>
        <v>7</v>
      </c>
      <c r="F135567">
        <f t="shared" si="4237"/>
        <v>15</v>
      </c>
    </row>
    <row r="135568" spans="1:6" x14ac:dyDescent="0.45">
      <c r="A135568">
        <v>409045</v>
      </c>
      <c r="B135568" s="2">
        <v>44430.634205145419</v>
      </c>
      <c r="C135568">
        <v>237049</v>
      </c>
      <c r="D135568">
        <v>137670</v>
      </c>
      <c r="E135568">
        <f t="shared" si="4236"/>
        <v>7</v>
      </c>
      <c r="F135568">
        <f t="shared" si="4237"/>
        <v>15</v>
      </c>
    </row>
    <row r="135569" spans="1:6" x14ac:dyDescent="0.45">
      <c r="A135569">
        <v>409049</v>
      </c>
      <c r="B135569" s="2">
        <v>44430.634491909383</v>
      </c>
      <c r="C135569">
        <v>320979</v>
      </c>
      <c r="D135569">
        <v>43842</v>
      </c>
      <c r="E135569">
        <f t="shared" si="4236"/>
        <v>7</v>
      </c>
      <c r="F135569">
        <f t="shared" si="4237"/>
        <v>15</v>
      </c>
    </row>
    <row r="135570" spans="1:6" x14ac:dyDescent="0.45">
      <c r="A135570">
        <v>409050</v>
      </c>
      <c r="B135570" s="2">
        <v>44430.63449190939</v>
      </c>
      <c r="C135570">
        <v>333532</v>
      </c>
      <c r="D135570">
        <v>138582</v>
      </c>
      <c r="E135570">
        <f t="shared" si="4236"/>
        <v>7</v>
      </c>
      <c r="F135570">
        <f t="shared" si="4237"/>
        <v>15</v>
      </c>
    </row>
    <row r="135571" spans="1:6" x14ac:dyDescent="0.45">
      <c r="A135571">
        <v>409053</v>
      </c>
      <c r="B135571" s="2">
        <v>44430.635300970869</v>
      </c>
      <c r="C135571">
        <v>313851</v>
      </c>
      <c r="D135571">
        <v>228415</v>
      </c>
      <c r="E135571">
        <f t="shared" si="4236"/>
        <v>7</v>
      </c>
      <c r="F135571">
        <f t="shared" si="4237"/>
        <v>15</v>
      </c>
    </row>
    <row r="135572" spans="1:6" x14ac:dyDescent="0.45">
      <c r="A135572">
        <v>409058</v>
      </c>
      <c r="B135572" s="2">
        <v>44430.635300970876</v>
      </c>
      <c r="C135572">
        <v>227633</v>
      </c>
      <c r="D135572">
        <v>30804</v>
      </c>
      <c r="E135572">
        <f t="shared" si="4236"/>
        <v>7</v>
      </c>
      <c r="F135572">
        <f t="shared" si="4237"/>
        <v>15</v>
      </c>
    </row>
    <row r="135573" spans="1:6" x14ac:dyDescent="0.45">
      <c r="A135573">
        <v>409059</v>
      </c>
      <c r="B135573" s="2">
        <v>44430.63570550162</v>
      </c>
      <c r="C135573">
        <v>46551</v>
      </c>
      <c r="D135573">
        <v>118549</v>
      </c>
      <c r="E135573">
        <f t="shared" si="4236"/>
        <v>7</v>
      </c>
      <c r="F135573">
        <f t="shared" si="4237"/>
        <v>15</v>
      </c>
    </row>
    <row r="135574" spans="1:6" x14ac:dyDescent="0.45">
      <c r="A135574">
        <v>409064</v>
      </c>
      <c r="B135574" s="2">
        <v>44430.63570550162</v>
      </c>
      <c r="C135574">
        <v>51362</v>
      </c>
      <c r="D135574">
        <v>347008</v>
      </c>
      <c r="E135574">
        <f t="shared" si="4236"/>
        <v>7</v>
      </c>
      <c r="F135574">
        <f t="shared" si="4237"/>
        <v>15</v>
      </c>
    </row>
    <row r="135575" spans="1:6" x14ac:dyDescent="0.45">
      <c r="A135575">
        <v>409065</v>
      </c>
      <c r="B135575" s="2">
        <v>44430.63570550162</v>
      </c>
      <c r="C135575">
        <v>325173</v>
      </c>
      <c r="D135575">
        <v>301811</v>
      </c>
      <c r="E135575">
        <f t="shared" si="4236"/>
        <v>7</v>
      </c>
      <c r="F135575">
        <f t="shared" si="4237"/>
        <v>15</v>
      </c>
    </row>
    <row r="135576" spans="1:6" x14ac:dyDescent="0.45">
      <c r="A135576">
        <v>409070</v>
      </c>
      <c r="B135576" s="2">
        <v>44430.637104403824</v>
      </c>
      <c r="C135576">
        <v>41996</v>
      </c>
      <c r="D135576">
        <v>15669</v>
      </c>
      <c r="E135576">
        <f t="shared" si="4236"/>
        <v>7</v>
      </c>
      <c r="F135576">
        <f t="shared" si="4237"/>
        <v>15</v>
      </c>
    </row>
    <row r="135577" spans="1:6" x14ac:dyDescent="0.45">
      <c r="A135577">
        <v>409071</v>
      </c>
      <c r="B135577" s="2">
        <v>44430.638132686086</v>
      </c>
      <c r="C135577">
        <v>180065</v>
      </c>
      <c r="D135577">
        <v>467908</v>
      </c>
      <c r="E135577">
        <f t="shared" si="4236"/>
        <v>7</v>
      </c>
      <c r="F135577">
        <f t="shared" si="4237"/>
        <v>15</v>
      </c>
    </row>
    <row r="135578" spans="1:6" x14ac:dyDescent="0.45">
      <c r="A135578">
        <v>409073</v>
      </c>
      <c r="B135578" s="2">
        <v>44430.638132686086</v>
      </c>
      <c r="C135578">
        <v>283042</v>
      </c>
      <c r="D135578">
        <v>118549</v>
      </c>
      <c r="E135578">
        <f t="shared" si="4236"/>
        <v>7</v>
      </c>
      <c r="F135578">
        <f t="shared" si="4237"/>
        <v>15</v>
      </c>
    </row>
    <row r="135579" spans="1:6" x14ac:dyDescent="0.45">
      <c r="A135579">
        <v>409074</v>
      </c>
      <c r="B135579" s="2">
        <v>44430.638537216822</v>
      </c>
      <c r="C135579">
        <v>154552</v>
      </c>
      <c r="D135579">
        <v>392434</v>
      </c>
      <c r="E135579">
        <f t="shared" si="4236"/>
        <v>7</v>
      </c>
      <c r="F135579">
        <f t="shared" si="4237"/>
        <v>15</v>
      </c>
    </row>
    <row r="135580" spans="1:6" x14ac:dyDescent="0.45">
      <c r="A135580">
        <v>409079</v>
      </c>
      <c r="B135580" s="2">
        <v>44430.638941747573</v>
      </c>
      <c r="C135580">
        <v>60589</v>
      </c>
      <c r="D135580">
        <v>83136</v>
      </c>
      <c r="E135580">
        <f t="shared" si="4236"/>
        <v>7</v>
      </c>
      <c r="F135580">
        <f t="shared" si="4237"/>
        <v>15</v>
      </c>
    </row>
    <row r="135581" spans="1:6" x14ac:dyDescent="0.45">
      <c r="A135581">
        <v>409084</v>
      </c>
      <c r="B135581" s="2">
        <v>44430.64136893204</v>
      </c>
      <c r="C135581">
        <v>239381</v>
      </c>
      <c r="D135581">
        <v>158978</v>
      </c>
      <c r="E135581">
        <f t="shared" si="4236"/>
        <v>7</v>
      </c>
      <c r="F135581">
        <f t="shared" si="4237"/>
        <v>15</v>
      </c>
    </row>
    <row r="135582" spans="1:6" x14ac:dyDescent="0.45">
      <c r="A135582">
        <v>409085</v>
      </c>
      <c r="B135582" s="2">
        <v>44430.641773462783</v>
      </c>
      <c r="C135582">
        <v>303967</v>
      </c>
      <c r="D135582">
        <v>158978</v>
      </c>
      <c r="E135582">
        <f t="shared" si="4236"/>
        <v>7</v>
      </c>
      <c r="F135582">
        <f t="shared" si="4237"/>
        <v>15</v>
      </c>
    </row>
    <row r="135583" spans="1:6" x14ac:dyDescent="0.45">
      <c r="A135583">
        <v>409090</v>
      </c>
      <c r="B135583" s="2">
        <v>44430.64258252427</v>
      </c>
      <c r="C135583">
        <v>346021</v>
      </c>
      <c r="D135583">
        <v>438548</v>
      </c>
      <c r="E135583">
        <f t="shared" si="4236"/>
        <v>7</v>
      </c>
      <c r="F135583">
        <f t="shared" si="4237"/>
        <v>15</v>
      </c>
    </row>
    <row r="135584" spans="1:6" x14ac:dyDescent="0.45">
      <c r="A135584">
        <v>409095</v>
      </c>
      <c r="B135584" s="2">
        <v>44430.642987055013</v>
      </c>
      <c r="C135584">
        <v>119970</v>
      </c>
      <c r="D135584">
        <v>172251</v>
      </c>
      <c r="E135584">
        <f t="shared" si="4236"/>
        <v>7</v>
      </c>
      <c r="F135584">
        <f t="shared" si="4237"/>
        <v>15</v>
      </c>
    </row>
    <row r="135585" spans="1:6" x14ac:dyDescent="0.45">
      <c r="A135585">
        <v>409100</v>
      </c>
      <c r="B135585" s="2">
        <v>44430.64298705502</v>
      </c>
      <c r="C135585">
        <v>14876</v>
      </c>
      <c r="D135585">
        <v>153893</v>
      </c>
      <c r="E135585">
        <f t="shared" si="4236"/>
        <v>7</v>
      </c>
      <c r="F135585">
        <f t="shared" si="4237"/>
        <v>15</v>
      </c>
    </row>
    <row r="135586" spans="1:6" x14ac:dyDescent="0.45">
      <c r="A135586">
        <v>409104</v>
      </c>
      <c r="B135586" s="2">
        <v>44430.64298705502</v>
      </c>
      <c r="C135586">
        <v>272921</v>
      </c>
      <c r="D135586">
        <v>428285</v>
      </c>
      <c r="E135586">
        <f t="shared" si="4236"/>
        <v>7</v>
      </c>
      <c r="F135586">
        <f t="shared" si="4237"/>
        <v>15</v>
      </c>
    </row>
    <row r="135587" spans="1:6" x14ac:dyDescent="0.45">
      <c r="A135587">
        <v>409108</v>
      </c>
      <c r="B135587" s="2">
        <v>44430.643391585756</v>
      </c>
      <c r="C135587">
        <v>23813</v>
      </c>
      <c r="D135587">
        <v>436070</v>
      </c>
      <c r="E135587">
        <f t="shared" si="4236"/>
        <v>7</v>
      </c>
      <c r="F135587">
        <f t="shared" si="4237"/>
        <v>15</v>
      </c>
    </row>
    <row r="135588" spans="1:6" x14ac:dyDescent="0.45">
      <c r="A135588">
        <v>409110</v>
      </c>
      <c r="B135588" s="2">
        <v>44430.643391585756</v>
      </c>
      <c r="C135588">
        <v>188164</v>
      </c>
      <c r="D135588">
        <v>381626</v>
      </c>
      <c r="E135588">
        <f t="shared" si="4236"/>
        <v>7</v>
      </c>
      <c r="F135588">
        <f t="shared" si="4237"/>
        <v>15</v>
      </c>
    </row>
    <row r="135589" spans="1:6" x14ac:dyDescent="0.45">
      <c r="A135589">
        <v>409111</v>
      </c>
      <c r="B135589" s="2">
        <v>44430.64420064725</v>
      </c>
      <c r="C135589">
        <v>332803</v>
      </c>
      <c r="D135589">
        <v>419338</v>
      </c>
      <c r="E135589">
        <f t="shared" si="4236"/>
        <v>7</v>
      </c>
      <c r="F135589">
        <f t="shared" si="4237"/>
        <v>15</v>
      </c>
    </row>
    <row r="135590" spans="1:6" x14ac:dyDescent="0.45">
      <c r="A135590">
        <v>409116</v>
      </c>
      <c r="B135590" s="2">
        <v>44430.644605177993</v>
      </c>
      <c r="C135590">
        <v>113673</v>
      </c>
      <c r="D135590">
        <v>102086</v>
      </c>
      <c r="E135590">
        <f t="shared" si="4236"/>
        <v>7</v>
      </c>
      <c r="F135590">
        <f t="shared" si="4237"/>
        <v>15</v>
      </c>
    </row>
    <row r="135591" spans="1:6" x14ac:dyDescent="0.45">
      <c r="A135591">
        <v>409121</v>
      </c>
      <c r="B135591" s="2">
        <v>44430.64581877023</v>
      </c>
      <c r="C135591">
        <v>17007</v>
      </c>
      <c r="D135591">
        <v>154256</v>
      </c>
      <c r="E135591">
        <f t="shared" si="4236"/>
        <v>7</v>
      </c>
      <c r="F135591">
        <f t="shared" si="4237"/>
        <v>15</v>
      </c>
    </row>
    <row r="135592" spans="1:6" x14ac:dyDescent="0.45">
      <c r="A135592">
        <v>409124</v>
      </c>
      <c r="B135592" s="2">
        <v>44430.646351512194</v>
      </c>
      <c r="C135592">
        <v>99658</v>
      </c>
      <c r="D135592">
        <v>445221</v>
      </c>
      <c r="E135592">
        <f t="shared" si="4236"/>
        <v>7</v>
      </c>
      <c r="F135592">
        <f t="shared" si="4237"/>
        <v>15</v>
      </c>
    </row>
    <row r="135593" spans="1:6" x14ac:dyDescent="0.45">
      <c r="A135593">
        <v>409128</v>
      </c>
      <c r="B135593" s="2">
        <v>44430.646627831709</v>
      </c>
      <c r="C135593">
        <v>304186</v>
      </c>
      <c r="D135593">
        <v>211577</v>
      </c>
      <c r="E135593">
        <f t="shared" si="4236"/>
        <v>7</v>
      </c>
      <c r="F135593">
        <f t="shared" si="4237"/>
        <v>15</v>
      </c>
    </row>
    <row r="135594" spans="1:6" x14ac:dyDescent="0.45">
      <c r="A135594">
        <v>409130</v>
      </c>
      <c r="B135594" s="2">
        <v>44430.64703236246</v>
      </c>
      <c r="C135594">
        <v>4639</v>
      </c>
      <c r="D135594">
        <v>304722</v>
      </c>
      <c r="E135594">
        <f t="shared" si="4236"/>
        <v>7</v>
      </c>
      <c r="F135594">
        <f t="shared" si="4237"/>
        <v>15</v>
      </c>
    </row>
    <row r="135595" spans="1:6" x14ac:dyDescent="0.45">
      <c r="A135595">
        <v>409133</v>
      </c>
      <c r="B135595" s="2">
        <v>44430.648121585742</v>
      </c>
      <c r="C135595">
        <v>333690</v>
      </c>
      <c r="D135595">
        <v>394819</v>
      </c>
      <c r="E135595">
        <f t="shared" si="4236"/>
        <v>7</v>
      </c>
      <c r="F135595">
        <f t="shared" si="4237"/>
        <v>15</v>
      </c>
    </row>
    <row r="135596" spans="1:6" x14ac:dyDescent="0.45">
      <c r="A135596">
        <v>409136</v>
      </c>
      <c r="B135596" s="2">
        <v>44430.64824595469</v>
      </c>
      <c r="C135596">
        <v>5945</v>
      </c>
      <c r="D135596">
        <v>165114</v>
      </c>
      <c r="E135596">
        <f t="shared" si="4236"/>
        <v>7</v>
      </c>
      <c r="F135596">
        <f t="shared" si="4237"/>
        <v>15</v>
      </c>
    </row>
    <row r="135597" spans="1:6" x14ac:dyDescent="0.45">
      <c r="A135597">
        <v>409137</v>
      </c>
      <c r="B135597" s="2">
        <v>44430.64824595469</v>
      </c>
      <c r="C135597">
        <v>80188</v>
      </c>
      <c r="D135597">
        <v>137327</v>
      </c>
      <c r="E135597">
        <f t="shared" si="4236"/>
        <v>7</v>
      </c>
      <c r="F135597">
        <f t="shared" si="4237"/>
        <v>15</v>
      </c>
    </row>
    <row r="135598" spans="1:6" x14ac:dyDescent="0.45">
      <c r="A135598">
        <v>409138</v>
      </c>
      <c r="B135598" s="2">
        <v>44430.649055016183</v>
      </c>
      <c r="C135598">
        <v>343124</v>
      </c>
      <c r="D135598">
        <v>351192</v>
      </c>
      <c r="E135598">
        <f t="shared" si="4236"/>
        <v>7</v>
      </c>
      <c r="F135598">
        <f t="shared" si="4237"/>
        <v>15</v>
      </c>
    </row>
    <row r="135599" spans="1:6" x14ac:dyDescent="0.45">
      <c r="A135599">
        <v>409139</v>
      </c>
      <c r="B135599" s="2">
        <v>44430.649739066743</v>
      </c>
      <c r="C135599">
        <v>136720</v>
      </c>
      <c r="D135599">
        <v>349014</v>
      </c>
      <c r="E135599">
        <f t="shared" si="4236"/>
        <v>7</v>
      </c>
      <c r="F135599">
        <f t="shared" si="4237"/>
        <v>15</v>
      </c>
    </row>
    <row r="135600" spans="1:6" x14ac:dyDescent="0.45">
      <c r="A135600">
        <v>409144</v>
      </c>
      <c r="B135600" s="2">
        <v>44430.650268608413</v>
      </c>
      <c r="C135600">
        <v>18346</v>
      </c>
      <c r="D135600">
        <v>437309</v>
      </c>
      <c r="E135600">
        <f t="shared" si="4236"/>
        <v>7</v>
      </c>
      <c r="F135600">
        <f t="shared" si="4237"/>
        <v>15</v>
      </c>
    </row>
    <row r="135601" spans="1:6" x14ac:dyDescent="0.45">
      <c r="A135601">
        <v>409147</v>
      </c>
      <c r="B135601" s="2">
        <v>44430.650268608413</v>
      </c>
      <c r="C135601">
        <v>108171</v>
      </c>
      <c r="D135601">
        <v>411922</v>
      </c>
      <c r="E135601">
        <f t="shared" si="4236"/>
        <v>7</v>
      </c>
      <c r="F135601">
        <f t="shared" si="4237"/>
        <v>15</v>
      </c>
    </row>
    <row r="135602" spans="1:6" x14ac:dyDescent="0.45">
      <c r="A135602">
        <v>409151</v>
      </c>
      <c r="B135602" s="2">
        <v>44430.650268608413</v>
      </c>
      <c r="C135602">
        <v>312205</v>
      </c>
      <c r="D135602">
        <v>154228</v>
      </c>
      <c r="E135602">
        <f t="shared" si="4236"/>
        <v>7</v>
      </c>
      <c r="F135602">
        <f t="shared" si="4237"/>
        <v>15</v>
      </c>
    </row>
    <row r="135603" spans="1:6" x14ac:dyDescent="0.45">
      <c r="A135603">
        <v>409152</v>
      </c>
      <c r="B135603" s="2">
        <v>44430.651722769857</v>
      </c>
      <c r="C135603">
        <v>131304</v>
      </c>
      <c r="D135603">
        <v>122982</v>
      </c>
      <c r="E135603">
        <f t="shared" si="4236"/>
        <v>7</v>
      </c>
      <c r="F135603">
        <f t="shared" si="4237"/>
        <v>15</v>
      </c>
    </row>
    <row r="135604" spans="1:6" x14ac:dyDescent="0.45">
      <c r="A135604">
        <v>409154</v>
      </c>
      <c r="B135604" s="2">
        <v>44430.651753288366</v>
      </c>
      <c r="C135604">
        <v>77070</v>
      </c>
      <c r="D135604">
        <v>467908</v>
      </c>
      <c r="E135604">
        <f t="shared" si="4236"/>
        <v>7</v>
      </c>
      <c r="F135604">
        <f t="shared" si="4237"/>
        <v>15</v>
      </c>
    </row>
    <row r="135605" spans="1:6" x14ac:dyDescent="0.45">
      <c r="A135605">
        <v>409159</v>
      </c>
      <c r="B135605" s="2">
        <v>44430.652000000002</v>
      </c>
      <c r="C135605">
        <v>162579</v>
      </c>
      <c r="D135605">
        <v>265446</v>
      </c>
      <c r="E135605">
        <f t="shared" si="4236"/>
        <v>7</v>
      </c>
      <c r="F135605">
        <f t="shared" si="4237"/>
        <v>15</v>
      </c>
    </row>
    <row r="135606" spans="1:6" x14ac:dyDescent="0.45">
      <c r="A135606">
        <v>409160</v>
      </c>
      <c r="B135606" s="2">
        <v>44430.652291262137</v>
      </c>
      <c r="C135606">
        <v>165108</v>
      </c>
      <c r="D135606">
        <v>388328</v>
      </c>
      <c r="E135606">
        <f t="shared" si="4236"/>
        <v>7</v>
      </c>
      <c r="F135606">
        <f t="shared" si="4237"/>
        <v>15</v>
      </c>
    </row>
    <row r="135607" spans="1:6" x14ac:dyDescent="0.45">
      <c r="A135607">
        <v>409161</v>
      </c>
      <c r="B135607" s="2">
        <v>44430.652333333339</v>
      </c>
      <c r="C135607">
        <v>271723</v>
      </c>
      <c r="D135607">
        <v>182191</v>
      </c>
      <c r="E135607">
        <f t="shared" si="4236"/>
        <v>7</v>
      </c>
      <c r="F135607">
        <f t="shared" si="4237"/>
        <v>15</v>
      </c>
    </row>
    <row r="135608" spans="1:6" x14ac:dyDescent="0.45">
      <c r="A135608">
        <v>409162</v>
      </c>
      <c r="B135608" s="2">
        <v>44430.65269579288</v>
      </c>
      <c r="C135608">
        <v>93611</v>
      </c>
      <c r="D135608">
        <v>439981</v>
      </c>
      <c r="E135608">
        <f t="shared" si="4236"/>
        <v>7</v>
      </c>
      <c r="F135608">
        <f t="shared" si="4237"/>
        <v>15</v>
      </c>
    </row>
    <row r="135609" spans="1:6" x14ac:dyDescent="0.45">
      <c r="A135609">
        <v>409167</v>
      </c>
      <c r="B135609" s="2">
        <v>44430.65269579288</v>
      </c>
      <c r="C135609">
        <v>95896</v>
      </c>
      <c r="D135609">
        <v>4199</v>
      </c>
      <c r="E135609">
        <f t="shared" si="4236"/>
        <v>7</v>
      </c>
      <c r="F135609">
        <f t="shared" si="4237"/>
        <v>15</v>
      </c>
    </row>
    <row r="135610" spans="1:6" x14ac:dyDescent="0.45">
      <c r="A135610">
        <v>409172</v>
      </c>
      <c r="B135610" s="2">
        <v>44430.65390938511</v>
      </c>
      <c r="C135610">
        <v>190413</v>
      </c>
      <c r="D135610">
        <v>154374</v>
      </c>
      <c r="E135610">
        <f t="shared" si="4236"/>
        <v>7</v>
      </c>
      <c r="F135610">
        <f t="shared" si="4237"/>
        <v>15</v>
      </c>
    </row>
    <row r="135611" spans="1:6" x14ac:dyDescent="0.45">
      <c r="A135611">
        <v>409173</v>
      </c>
      <c r="B135611" s="2">
        <v>44430.65390938511</v>
      </c>
      <c r="C135611">
        <v>331965</v>
      </c>
      <c r="D135611">
        <v>51048</v>
      </c>
      <c r="E135611">
        <f t="shared" si="4236"/>
        <v>7</v>
      </c>
      <c r="F135611">
        <f t="shared" si="4237"/>
        <v>15</v>
      </c>
    </row>
    <row r="135612" spans="1:6" x14ac:dyDescent="0.45">
      <c r="A135612">
        <v>409176</v>
      </c>
      <c r="B135612" s="2">
        <v>44430.65431391586</v>
      </c>
      <c r="C135612">
        <v>8614</v>
      </c>
      <c r="D135612">
        <v>190995</v>
      </c>
      <c r="E135612">
        <f t="shared" si="4236"/>
        <v>7</v>
      </c>
      <c r="F135612">
        <f t="shared" si="4237"/>
        <v>15</v>
      </c>
    </row>
    <row r="135613" spans="1:6" x14ac:dyDescent="0.45">
      <c r="A135613">
        <v>409179</v>
      </c>
      <c r="B135613" s="2">
        <v>44430.65431391586</v>
      </c>
      <c r="C135613">
        <v>111073</v>
      </c>
      <c r="D135613">
        <v>129210</v>
      </c>
      <c r="E135613">
        <f t="shared" si="4236"/>
        <v>7</v>
      </c>
      <c r="F135613">
        <f t="shared" si="4237"/>
        <v>15</v>
      </c>
    </row>
    <row r="135614" spans="1:6" x14ac:dyDescent="0.45">
      <c r="A135614">
        <v>409183</v>
      </c>
      <c r="B135614" s="2">
        <v>44430.65431391586</v>
      </c>
      <c r="C135614">
        <v>322953</v>
      </c>
      <c r="D135614">
        <v>182191</v>
      </c>
      <c r="E135614">
        <f t="shared" si="4236"/>
        <v>7</v>
      </c>
      <c r="F135614">
        <f t="shared" si="4237"/>
        <v>15</v>
      </c>
    </row>
    <row r="135615" spans="1:6" x14ac:dyDescent="0.45">
      <c r="A135615">
        <v>409185</v>
      </c>
      <c r="B135615" s="2">
        <v>44430.65431391586</v>
      </c>
      <c r="C135615">
        <v>339457</v>
      </c>
      <c r="D135615">
        <v>324893</v>
      </c>
      <c r="E135615">
        <f t="shared" si="4236"/>
        <v>7</v>
      </c>
      <c r="F135615">
        <f t="shared" si="4237"/>
        <v>15</v>
      </c>
    </row>
    <row r="135616" spans="1:6" x14ac:dyDescent="0.45">
      <c r="A135616">
        <v>409187</v>
      </c>
      <c r="B135616" s="2">
        <v>44430.654438917205</v>
      </c>
      <c r="C135616">
        <v>108581</v>
      </c>
      <c r="D135616">
        <v>293657</v>
      </c>
      <c r="E135616">
        <f t="shared" si="4236"/>
        <v>7</v>
      </c>
      <c r="F135616">
        <f t="shared" si="4237"/>
        <v>15</v>
      </c>
    </row>
    <row r="135617" spans="1:6" x14ac:dyDescent="0.45">
      <c r="A135617">
        <v>409192</v>
      </c>
      <c r="B135617" s="2">
        <v>44430.655122977347</v>
      </c>
      <c r="C135617">
        <v>246525</v>
      </c>
      <c r="D135617">
        <v>472712</v>
      </c>
      <c r="E135617">
        <f t="shared" si="4236"/>
        <v>7</v>
      </c>
      <c r="F135617">
        <f t="shared" si="4237"/>
        <v>15</v>
      </c>
    </row>
    <row r="135618" spans="1:6" x14ac:dyDescent="0.45">
      <c r="A135618">
        <v>409193</v>
      </c>
      <c r="B135618" s="2">
        <v>44430.655122977347</v>
      </c>
      <c r="C135618">
        <v>332898</v>
      </c>
      <c r="D135618">
        <v>290088</v>
      </c>
      <c r="E135618">
        <f t="shared" si="4236"/>
        <v>7</v>
      </c>
      <c r="F135618">
        <f t="shared" si="4237"/>
        <v>15</v>
      </c>
    </row>
    <row r="135619" spans="1:6" x14ac:dyDescent="0.45">
      <c r="A135619">
        <v>409197</v>
      </c>
      <c r="B135619" s="2">
        <v>44430.65584276864</v>
      </c>
      <c r="C135619">
        <v>253247</v>
      </c>
      <c r="D135619">
        <v>128523</v>
      </c>
      <c r="E135619">
        <f t="shared" ref="E135619:E135682" si="4238">WEEKDAY(B135619,2)</f>
        <v>7</v>
      </c>
      <c r="F135619">
        <f t="shared" ref="F135619:F135682" si="4239">HOUR(B135619)</f>
        <v>15</v>
      </c>
    </row>
    <row r="135620" spans="1:6" x14ac:dyDescent="0.45">
      <c r="A135620">
        <v>409198</v>
      </c>
      <c r="B135620" s="2">
        <v>44430.656336569577</v>
      </c>
      <c r="C135620">
        <v>336771</v>
      </c>
      <c r="D135620">
        <v>86587</v>
      </c>
      <c r="E135620">
        <f t="shared" si="4238"/>
        <v>7</v>
      </c>
      <c r="F135620">
        <f t="shared" si="4239"/>
        <v>15</v>
      </c>
    </row>
    <row r="135621" spans="1:6" x14ac:dyDescent="0.45">
      <c r="A135621">
        <v>409201</v>
      </c>
      <c r="B135621" s="2">
        <v>44430.656741100327</v>
      </c>
      <c r="C135621">
        <v>303440</v>
      </c>
      <c r="D135621">
        <v>458081</v>
      </c>
      <c r="E135621">
        <f t="shared" si="4238"/>
        <v>7</v>
      </c>
      <c r="F135621">
        <f t="shared" si="4239"/>
        <v>15</v>
      </c>
    </row>
    <row r="135622" spans="1:6" x14ac:dyDescent="0.45">
      <c r="A135622">
        <v>409205</v>
      </c>
      <c r="B135622" s="2">
        <v>44430.657550161814</v>
      </c>
      <c r="C135622">
        <v>306805</v>
      </c>
      <c r="D135622">
        <v>154256</v>
      </c>
      <c r="E135622">
        <f t="shared" si="4238"/>
        <v>7</v>
      </c>
      <c r="F135622">
        <f t="shared" si="4239"/>
        <v>15</v>
      </c>
    </row>
    <row r="135623" spans="1:6" x14ac:dyDescent="0.45">
      <c r="A135623">
        <v>409210</v>
      </c>
      <c r="B135623" s="2">
        <v>44430.657954692557</v>
      </c>
      <c r="C135623">
        <v>214306</v>
      </c>
      <c r="D135623">
        <v>21760</v>
      </c>
      <c r="E135623">
        <f t="shared" si="4238"/>
        <v>7</v>
      </c>
      <c r="F135623">
        <f t="shared" si="4239"/>
        <v>15</v>
      </c>
    </row>
    <row r="135624" spans="1:6" x14ac:dyDescent="0.45">
      <c r="A135624">
        <v>409214</v>
      </c>
      <c r="B135624" s="2">
        <v>44430.659168284794</v>
      </c>
      <c r="C135624">
        <v>176353</v>
      </c>
      <c r="D135624">
        <v>250679</v>
      </c>
      <c r="E135624">
        <f t="shared" si="4238"/>
        <v>7</v>
      </c>
      <c r="F135624">
        <f t="shared" si="4239"/>
        <v>15</v>
      </c>
    </row>
    <row r="135625" spans="1:6" x14ac:dyDescent="0.45">
      <c r="A135625">
        <v>409219</v>
      </c>
      <c r="B135625" s="2">
        <v>44430.660115359962</v>
      </c>
      <c r="C135625">
        <v>157696</v>
      </c>
      <c r="D135625">
        <v>411922</v>
      </c>
      <c r="E135625">
        <f t="shared" si="4238"/>
        <v>7</v>
      </c>
      <c r="F135625">
        <f t="shared" si="4239"/>
        <v>15</v>
      </c>
    </row>
    <row r="135626" spans="1:6" x14ac:dyDescent="0.45">
      <c r="A135626">
        <v>409220</v>
      </c>
      <c r="B135626" s="2">
        <v>44430.660786407767</v>
      </c>
      <c r="C135626">
        <v>30222</v>
      </c>
      <c r="D135626">
        <v>411922</v>
      </c>
      <c r="E135626">
        <f t="shared" si="4238"/>
        <v>7</v>
      </c>
      <c r="F135626">
        <f t="shared" si="4239"/>
        <v>15</v>
      </c>
    </row>
    <row r="135627" spans="1:6" x14ac:dyDescent="0.45">
      <c r="A135627">
        <v>409225</v>
      </c>
      <c r="B135627" s="2">
        <v>44430.660908841215</v>
      </c>
      <c r="C135627">
        <v>133843</v>
      </c>
      <c r="D135627">
        <v>381626</v>
      </c>
      <c r="E135627">
        <f t="shared" si="4238"/>
        <v>7</v>
      </c>
      <c r="F135627">
        <f t="shared" si="4239"/>
        <v>15</v>
      </c>
    </row>
    <row r="135628" spans="1:6" x14ac:dyDescent="0.45">
      <c r="A135628">
        <v>409226</v>
      </c>
      <c r="B135628" s="2">
        <v>44430.6611835078</v>
      </c>
      <c r="C135628">
        <v>274043</v>
      </c>
      <c r="D135628">
        <v>250679</v>
      </c>
      <c r="E135628">
        <f t="shared" si="4238"/>
        <v>7</v>
      </c>
      <c r="F135628">
        <f t="shared" si="4239"/>
        <v>15</v>
      </c>
    </row>
    <row r="135629" spans="1:6" x14ac:dyDescent="0.45">
      <c r="A135629">
        <v>409229</v>
      </c>
      <c r="B135629" s="2">
        <v>44430.661397137366</v>
      </c>
      <c r="C135629">
        <v>146637</v>
      </c>
      <c r="D135629">
        <v>86587</v>
      </c>
      <c r="E135629">
        <f t="shared" si="4238"/>
        <v>7</v>
      </c>
      <c r="F135629">
        <f t="shared" si="4239"/>
        <v>15</v>
      </c>
    </row>
    <row r="135630" spans="1:6" x14ac:dyDescent="0.45">
      <c r="A135630">
        <v>409234</v>
      </c>
      <c r="B135630" s="2">
        <v>44430.661595469261</v>
      </c>
      <c r="C135630">
        <v>66056</v>
      </c>
      <c r="D135630">
        <v>230507</v>
      </c>
      <c r="E135630">
        <f t="shared" si="4238"/>
        <v>7</v>
      </c>
      <c r="F135630">
        <f t="shared" si="4239"/>
        <v>15</v>
      </c>
    </row>
    <row r="135631" spans="1:6" x14ac:dyDescent="0.45">
      <c r="A135631">
        <v>409238</v>
      </c>
      <c r="B135631" s="2">
        <v>44430.662404530747</v>
      </c>
      <c r="C135631">
        <v>92575</v>
      </c>
      <c r="D135631">
        <v>432277</v>
      </c>
      <c r="E135631">
        <f t="shared" si="4238"/>
        <v>7</v>
      </c>
      <c r="F135631">
        <f t="shared" si="4239"/>
        <v>15</v>
      </c>
    </row>
    <row r="135632" spans="1:6" x14ac:dyDescent="0.45">
      <c r="A135632">
        <v>409242</v>
      </c>
      <c r="B135632" s="2">
        <v>44430.663213592234</v>
      </c>
      <c r="C135632">
        <v>58960</v>
      </c>
      <c r="D135632">
        <v>88863</v>
      </c>
      <c r="E135632">
        <f t="shared" si="4238"/>
        <v>7</v>
      </c>
      <c r="F135632">
        <f t="shared" si="4239"/>
        <v>15</v>
      </c>
    </row>
    <row r="135633" spans="1:6" x14ac:dyDescent="0.45">
      <c r="A135633">
        <v>409246</v>
      </c>
      <c r="B135633" s="2">
        <v>44430.664022653727</v>
      </c>
      <c r="C135633">
        <v>98102</v>
      </c>
      <c r="D135633">
        <v>471795</v>
      </c>
      <c r="E135633">
        <f t="shared" si="4238"/>
        <v>7</v>
      </c>
      <c r="F135633">
        <f t="shared" si="4239"/>
        <v>15</v>
      </c>
    </row>
    <row r="135634" spans="1:6" x14ac:dyDescent="0.45">
      <c r="A135634">
        <v>409247</v>
      </c>
      <c r="B135634" s="2">
        <v>44430.664022653727</v>
      </c>
      <c r="C135634">
        <v>201753</v>
      </c>
      <c r="D135634">
        <v>305874</v>
      </c>
      <c r="E135634">
        <f t="shared" si="4238"/>
        <v>7</v>
      </c>
      <c r="F135634">
        <f t="shared" si="4239"/>
        <v>15</v>
      </c>
    </row>
    <row r="135635" spans="1:6" x14ac:dyDescent="0.45">
      <c r="A135635">
        <v>409252</v>
      </c>
      <c r="B135635" s="2">
        <v>44430.664427184463</v>
      </c>
      <c r="C135635">
        <v>60924</v>
      </c>
      <c r="D135635">
        <v>158978</v>
      </c>
      <c r="E135635">
        <f t="shared" si="4238"/>
        <v>7</v>
      </c>
      <c r="F135635">
        <f t="shared" si="4239"/>
        <v>15</v>
      </c>
    </row>
    <row r="135636" spans="1:6" x14ac:dyDescent="0.45">
      <c r="A135636">
        <v>409257</v>
      </c>
      <c r="B135636" s="2">
        <v>44430.664845728934</v>
      </c>
      <c r="C135636">
        <v>116718</v>
      </c>
      <c r="D135636">
        <v>230507</v>
      </c>
      <c r="E135636">
        <f t="shared" si="4238"/>
        <v>7</v>
      </c>
      <c r="F135636">
        <f t="shared" si="4239"/>
        <v>15</v>
      </c>
    </row>
    <row r="135637" spans="1:6" x14ac:dyDescent="0.45">
      <c r="A135637">
        <v>409260</v>
      </c>
      <c r="B135637" s="2">
        <v>44430.666768395029</v>
      </c>
      <c r="C135637">
        <v>8282</v>
      </c>
      <c r="D135637">
        <v>135377</v>
      </c>
      <c r="E135637">
        <f t="shared" si="4238"/>
        <v>7</v>
      </c>
      <c r="F135637">
        <f t="shared" si="4239"/>
        <v>16</v>
      </c>
    </row>
    <row r="135638" spans="1:6" x14ac:dyDescent="0.45">
      <c r="A135638">
        <v>409265</v>
      </c>
      <c r="B135638" s="2">
        <v>44430.66685436893</v>
      </c>
      <c r="C135638">
        <v>76628</v>
      </c>
      <c r="D135638">
        <v>33076</v>
      </c>
      <c r="E135638">
        <f t="shared" si="4238"/>
        <v>7</v>
      </c>
      <c r="F135638">
        <f t="shared" si="4239"/>
        <v>16</v>
      </c>
    </row>
    <row r="135639" spans="1:6" x14ac:dyDescent="0.45">
      <c r="A135639">
        <v>409267</v>
      </c>
      <c r="B135639" s="2">
        <v>44430.666854368937</v>
      </c>
      <c r="C135639">
        <v>291284</v>
      </c>
      <c r="D135639">
        <v>227775</v>
      </c>
      <c r="E135639">
        <f t="shared" si="4238"/>
        <v>7</v>
      </c>
      <c r="F135639">
        <f t="shared" si="4239"/>
        <v>16</v>
      </c>
    </row>
    <row r="135640" spans="1:6" x14ac:dyDescent="0.45">
      <c r="A135640">
        <v>409269</v>
      </c>
      <c r="B135640" s="2">
        <v>44430.669209875792</v>
      </c>
      <c r="C135640">
        <v>208801</v>
      </c>
      <c r="D135640">
        <v>45163</v>
      </c>
      <c r="E135640">
        <f t="shared" si="4238"/>
        <v>7</v>
      </c>
      <c r="F135640">
        <f t="shared" si="4239"/>
        <v>16</v>
      </c>
    </row>
    <row r="135641" spans="1:6" x14ac:dyDescent="0.45">
      <c r="A135641">
        <v>409271</v>
      </c>
      <c r="B135641" s="2">
        <v>44430.670495145634</v>
      </c>
      <c r="C135641">
        <v>177687</v>
      </c>
      <c r="D135641">
        <v>351192</v>
      </c>
      <c r="E135641">
        <f t="shared" si="4238"/>
        <v>7</v>
      </c>
      <c r="F135641">
        <f t="shared" si="4239"/>
        <v>16</v>
      </c>
    </row>
    <row r="135642" spans="1:6" x14ac:dyDescent="0.45">
      <c r="A135642">
        <v>409273</v>
      </c>
      <c r="B135642" s="2">
        <v>44430.671708737864</v>
      </c>
      <c r="C135642">
        <v>244210</v>
      </c>
      <c r="D135642">
        <v>73365</v>
      </c>
      <c r="E135642">
        <f t="shared" si="4238"/>
        <v>7</v>
      </c>
      <c r="F135642">
        <f t="shared" si="4239"/>
        <v>16</v>
      </c>
    </row>
    <row r="135643" spans="1:6" x14ac:dyDescent="0.45">
      <c r="A135643">
        <v>409277</v>
      </c>
      <c r="B135643" s="2">
        <v>44430.671895504624</v>
      </c>
      <c r="C135643">
        <v>328964</v>
      </c>
      <c r="D135643">
        <v>281236</v>
      </c>
      <c r="E135643">
        <f t="shared" si="4238"/>
        <v>7</v>
      </c>
      <c r="F135643">
        <f t="shared" si="4239"/>
        <v>16</v>
      </c>
    </row>
    <row r="135644" spans="1:6" x14ac:dyDescent="0.45">
      <c r="A135644">
        <v>409282</v>
      </c>
      <c r="B135644" s="2">
        <v>44430.672113268614</v>
      </c>
      <c r="C135644">
        <v>145998</v>
      </c>
      <c r="D135644">
        <v>137899</v>
      </c>
      <c r="E135644">
        <f t="shared" si="4238"/>
        <v>7</v>
      </c>
      <c r="F135644">
        <f t="shared" si="4239"/>
        <v>16</v>
      </c>
    </row>
    <row r="135645" spans="1:6" x14ac:dyDescent="0.45">
      <c r="A135645">
        <v>409286</v>
      </c>
      <c r="B135645" s="2">
        <v>44430.67251779935</v>
      </c>
      <c r="C135645">
        <v>305660</v>
      </c>
      <c r="D135645">
        <v>397531</v>
      </c>
      <c r="E135645">
        <f t="shared" si="4238"/>
        <v>7</v>
      </c>
      <c r="F135645">
        <f t="shared" si="4239"/>
        <v>16</v>
      </c>
    </row>
    <row r="135646" spans="1:6" x14ac:dyDescent="0.45">
      <c r="A135646">
        <v>409288</v>
      </c>
      <c r="B135646" s="2">
        <v>44430.672922330094</v>
      </c>
      <c r="C135646">
        <v>189374</v>
      </c>
      <c r="D135646">
        <v>250679</v>
      </c>
      <c r="E135646">
        <f t="shared" si="4238"/>
        <v>7</v>
      </c>
      <c r="F135646">
        <f t="shared" si="4239"/>
        <v>16</v>
      </c>
    </row>
    <row r="135647" spans="1:6" x14ac:dyDescent="0.45">
      <c r="A135647">
        <v>409290</v>
      </c>
      <c r="B135647" s="2">
        <v>44430.673326860844</v>
      </c>
      <c r="C135647">
        <v>270210</v>
      </c>
      <c r="D135647">
        <v>398027</v>
      </c>
      <c r="E135647">
        <f t="shared" si="4238"/>
        <v>7</v>
      </c>
      <c r="F135647">
        <f t="shared" si="4239"/>
        <v>16</v>
      </c>
    </row>
    <row r="135648" spans="1:6" x14ac:dyDescent="0.45">
      <c r="A135648">
        <v>409292</v>
      </c>
      <c r="B135648" s="2">
        <v>44430.673731391587</v>
      </c>
      <c r="C135648">
        <v>223149</v>
      </c>
      <c r="D135648">
        <v>378503</v>
      </c>
      <c r="E135648">
        <f t="shared" si="4238"/>
        <v>7</v>
      </c>
      <c r="F135648">
        <f t="shared" si="4239"/>
        <v>16</v>
      </c>
    </row>
    <row r="135649" spans="1:6" x14ac:dyDescent="0.45">
      <c r="A135649">
        <v>409296</v>
      </c>
      <c r="B135649" s="2">
        <v>44430.674184392832</v>
      </c>
      <c r="C135649">
        <v>90885</v>
      </c>
      <c r="D135649">
        <v>427230</v>
      </c>
      <c r="E135649">
        <f t="shared" si="4238"/>
        <v>7</v>
      </c>
      <c r="F135649">
        <f t="shared" si="4239"/>
        <v>16</v>
      </c>
    </row>
    <row r="135650" spans="1:6" x14ac:dyDescent="0.45">
      <c r="A135650">
        <v>409297</v>
      </c>
      <c r="B135650" s="2">
        <v>44430.674540453074</v>
      </c>
      <c r="C135650">
        <v>322221</v>
      </c>
      <c r="D135650">
        <v>411922</v>
      </c>
      <c r="E135650">
        <f t="shared" si="4238"/>
        <v>7</v>
      </c>
      <c r="F135650">
        <f t="shared" si="4239"/>
        <v>16</v>
      </c>
    </row>
    <row r="135651" spans="1:6" x14ac:dyDescent="0.45">
      <c r="A135651">
        <v>409298</v>
      </c>
      <c r="B135651" s="2">
        <v>44430.67534951456</v>
      </c>
      <c r="C135651">
        <v>139678</v>
      </c>
      <c r="D135651">
        <v>242428</v>
      </c>
      <c r="E135651">
        <f t="shared" si="4238"/>
        <v>7</v>
      </c>
      <c r="F135651">
        <f t="shared" si="4239"/>
        <v>16</v>
      </c>
    </row>
    <row r="135652" spans="1:6" x14ac:dyDescent="0.45">
      <c r="A135652">
        <v>409300</v>
      </c>
      <c r="B135652" s="2">
        <v>44430.675349514568</v>
      </c>
      <c r="C135652">
        <v>52566</v>
      </c>
      <c r="D135652">
        <v>86587</v>
      </c>
      <c r="E135652">
        <f t="shared" si="4238"/>
        <v>7</v>
      </c>
      <c r="F135652">
        <f t="shared" si="4239"/>
        <v>16</v>
      </c>
    </row>
    <row r="135653" spans="1:6" x14ac:dyDescent="0.45">
      <c r="A135653">
        <v>409302</v>
      </c>
      <c r="B135653" s="2">
        <v>44430.675349514568</v>
      </c>
      <c r="C135653">
        <v>93633</v>
      </c>
      <c r="D135653">
        <v>351192</v>
      </c>
      <c r="E135653">
        <f t="shared" si="4238"/>
        <v>7</v>
      </c>
      <c r="F135653">
        <f t="shared" si="4239"/>
        <v>16</v>
      </c>
    </row>
    <row r="135654" spans="1:6" x14ac:dyDescent="0.45">
      <c r="A135654">
        <v>409307</v>
      </c>
      <c r="B135654" s="2">
        <v>44430.675349514568</v>
      </c>
      <c r="C135654">
        <v>104705</v>
      </c>
      <c r="D135654">
        <v>111368</v>
      </c>
      <c r="E135654">
        <f t="shared" si="4238"/>
        <v>7</v>
      </c>
      <c r="F135654">
        <f t="shared" si="4239"/>
        <v>16</v>
      </c>
    </row>
    <row r="135655" spans="1:6" x14ac:dyDescent="0.45">
      <c r="A135655">
        <v>409310</v>
      </c>
      <c r="B135655" s="2">
        <v>44430.676563106797</v>
      </c>
      <c r="C135655">
        <v>74979</v>
      </c>
      <c r="D135655">
        <v>133933</v>
      </c>
      <c r="E135655">
        <f t="shared" si="4238"/>
        <v>7</v>
      </c>
      <c r="F135655">
        <f t="shared" si="4239"/>
        <v>16</v>
      </c>
    </row>
    <row r="135656" spans="1:6" x14ac:dyDescent="0.45">
      <c r="A135656">
        <v>409314</v>
      </c>
      <c r="B135656" s="2">
        <v>44430.676563106797</v>
      </c>
      <c r="C135656">
        <v>211431</v>
      </c>
      <c r="D135656">
        <v>473323</v>
      </c>
      <c r="E135656">
        <f t="shared" si="4238"/>
        <v>7</v>
      </c>
      <c r="F135656">
        <f t="shared" si="4239"/>
        <v>16</v>
      </c>
    </row>
    <row r="135657" spans="1:6" x14ac:dyDescent="0.45">
      <c r="A135657">
        <v>409317</v>
      </c>
      <c r="B135657" s="2">
        <v>44430.676967637541</v>
      </c>
      <c r="C135657">
        <v>210241</v>
      </c>
      <c r="D135657">
        <v>347393</v>
      </c>
      <c r="E135657">
        <f t="shared" si="4238"/>
        <v>7</v>
      </c>
      <c r="F135657">
        <f t="shared" si="4239"/>
        <v>16</v>
      </c>
    </row>
    <row r="135658" spans="1:6" x14ac:dyDescent="0.45">
      <c r="A135658">
        <v>409318</v>
      </c>
      <c r="B135658" s="2">
        <v>44430.676967637541</v>
      </c>
      <c r="C135658">
        <v>324568</v>
      </c>
      <c r="D135658">
        <v>258219</v>
      </c>
      <c r="E135658">
        <f t="shared" si="4238"/>
        <v>7</v>
      </c>
      <c r="F135658">
        <f t="shared" si="4239"/>
        <v>16</v>
      </c>
    </row>
    <row r="135659" spans="1:6" x14ac:dyDescent="0.45">
      <c r="A135659">
        <v>409319</v>
      </c>
      <c r="B135659" s="2">
        <v>44430.677053132727</v>
      </c>
      <c r="C135659">
        <v>119163</v>
      </c>
      <c r="D135659">
        <v>227775</v>
      </c>
      <c r="E135659">
        <f t="shared" si="4238"/>
        <v>7</v>
      </c>
      <c r="F135659">
        <f t="shared" si="4239"/>
        <v>16</v>
      </c>
    </row>
    <row r="135660" spans="1:6" x14ac:dyDescent="0.45">
      <c r="A135660">
        <v>409321</v>
      </c>
      <c r="B135660" s="2">
        <v>44430.677372168284</v>
      </c>
      <c r="C135660">
        <v>204190</v>
      </c>
      <c r="D135660">
        <v>8501</v>
      </c>
      <c r="E135660">
        <f t="shared" si="4238"/>
        <v>7</v>
      </c>
      <c r="F135660">
        <f t="shared" si="4239"/>
        <v>16</v>
      </c>
    </row>
    <row r="135661" spans="1:6" x14ac:dyDescent="0.45">
      <c r="A135661">
        <v>409322</v>
      </c>
      <c r="B135661" s="2">
        <v>44430.677372168284</v>
      </c>
      <c r="C135661">
        <v>341594</v>
      </c>
      <c r="D135661">
        <v>189554</v>
      </c>
      <c r="E135661">
        <f t="shared" si="4238"/>
        <v>7</v>
      </c>
      <c r="F135661">
        <f t="shared" si="4239"/>
        <v>16</v>
      </c>
    </row>
    <row r="135662" spans="1:6" x14ac:dyDescent="0.45">
      <c r="A135662">
        <v>409323</v>
      </c>
      <c r="B135662" s="2">
        <v>44430.678585760521</v>
      </c>
      <c r="C135662">
        <v>70061</v>
      </c>
      <c r="D135662">
        <v>413446</v>
      </c>
      <c r="E135662">
        <f t="shared" si="4238"/>
        <v>7</v>
      </c>
      <c r="F135662">
        <f t="shared" si="4239"/>
        <v>16</v>
      </c>
    </row>
    <row r="135663" spans="1:6" x14ac:dyDescent="0.45">
      <c r="A135663">
        <v>409328</v>
      </c>
      <c r="B135663" s="2">
        <v>44430.679799352751</v>
      </c>
      <c r="C135663">
        <v>64153</v>
      </c>
      <c r="D135663">
        <v>305608</v>
      </c>
      <c r="E135663">
        <f t="shared" si="4238"/>
        <v>7</v>
      </c>
      <c r="F135663">
        <f t="shared" si="4239"/>
        <v>16</v>
      </c>
    </row>
    <row r="135664" spans="1:6" x14ac:dyDescent="0.45">
      <c r="A135664">
        <v>409330</v>
      </c>
      <c r="B135664" s="2">
        <v>44430.680608414237</v>
      </c>
      <c r="C135664">
        <v>86962</v>
      </c>
      <c r="D135664">
        <v>411922</v>
      </c>
      <c r="E135664">
        <f t="shared" si="4238"/>
        <v>7</v>
      </c>
      <c r="F135664">
        <f t="shared" si="4239"/>
        <v>16</v>
      </c>
    </row>
    <row r="135665" spans="1:6" x14ac:dyDescent="0.45">
      <c r="A135665">
        <v>409334</v>
      </c>
      <c r="B135665" s="2">
        <v>44430.68101294498</v>
      </c>
      <c r="C135665">
        <v>122345</v>
      </c>
      <c r="D135665">
        <v>21760</v>
      </c>
      <c r="E135665">
        <f t="shared" si="4238"/>
        <v>7</v>
      </c>
      <c r="F135665">
        <f t="shared" si="4239"/>
        <v>16</v>
      </c>
    </row>
    <row r="135666" spans="1:6" x14ac:dyDescent="0.45">
      <c r="A135666">
        <v>409336</v>
      </c>
      <c r="B135666" s="2">
        <v>44430.68101294498</v>
      </c>
      <c r="C135666">
        <v>300307</v>
      </c>
      <c r="D135666">
        <v>351192</v>
      </c>
      <c r="E135666">
        <f t="shared" si="4238"/>
        <v>7</v>
      </c>
      <c r="F135666">
        <f t="shared" si="4239"/>
        <v>16</v>
      </c>
    </row>
    <row r="135667" spans="1:6" x14ac:dyDescent="0.45">
      <c r="A135667">
        <v>409341</v>
      </c>
      <c r="B135667" s="2">
        <v>44430.682226537218</v>
      </c>
      <c r="C135667">
        <v>77322</v>
      </c>
      <c r="D135667">
        <v>347393</v>
      </c>
      <c r="E135667">
        <f t="shared" si="4238"/>
        <v>7</v>
      </c>
      <c r="F135667">
        <f t="shared" si="4239"/>
        <v>16</v>
      </c>
    </row>
    <row r="135668" spans="1:6" x14ac:dyDescent="0.45">
      <c r="A135668">
        <v>409344</v>
      </c>
      <c r="B135668" s="2">
        <v>44430.683400982693</v>
      </c>
      <c r="C135668">
        <v>153860</v>
      </c>
      <c r="D135668">
        <v>154228</v>
      </c>
      <c r="E135668">
        <f t="shared" si="4238"/>
        <v>7</v>
      </c>
      <c r="F135668">
        <f t="shared" si="4239"/>
        <v>16</v>
      </c>
    </row>
    <row r="135669" spans="1:6" x14ac:dyDescent="0.45">
      <c r="A135669">
        <v>409345</v>
      </c>
      <c r="B135669" s="2">
        <v>44430.683440129455</v>
      </c>
      <c r="C135669">
        <v>251659</v>
      </c>
      <c r="D135669">
        <v>250679</v>
      </c>
      <c r="E135669">
        <f t="shared" si="4238"/>
        <v>7</v>
      </c>
      <c r="F135669">
        <f t="shared" si="4239"/>
        <v>16</v>
      </c>
    </row>
    <row r="135670" spans="1:6" x14ac:dyDescent="0.45">
      <c r="A135670">
        <v>409347</v>
      </c>
      <c r="B135670" s="2">
        <v>44430.684652241587</v>
      </c>
      <c r="C135670">
        <v>340558</v>
      </c>
      <c r="D135670">
        <v>411922</v>
      </c>
      <c r="E135670">
        <f t="shared" si="4238"/>
        <v>7</v>
      </c>
      <c r="F135670">
        <f t="shared" si="4239"/>
        <v>16</v>
      </c>
    </row>
    <row r="135671" spans="1:6" x14ac:dyDescent="0.45">
      <c r="A135671">
        <v>409350</v>
      </c>
      <c r="B135671" s="2">
        <v>44430.685058252428</v>
      </c>
      <c r="C135671">
        <v>113059</v>
      </c>
      <c r="D135671">
        <v>351192</v>
      </c>
      <c r="E135671">
        <f t="shared" si="4238"/>
        <v>7</v>
      </c>
      <c r="F135671">
        <f t="shared" si="4239"/>
        <v>16</v>
      </c>
    </row>
    <row r="135672" spans="1:6" x14ac:dyDescent="0.45">
      <c r="A135672">
        <v>409353</v>
      </c>
      <c r="B135672" s="2">
        <v>44430.685666666664</v>
      </c>
      <c r="C135672">
        <v>269958</v>
      </c>
      <c r="D135672">
        <v>118549</v>
      </c>
      <c r="E135672">
        <f t="shared" si="4238"/>
        <v>7</v>
      </c>
      <c r="F135672">
        <f t="shared" si="4239"/>
        <v>16</v>
      </c>
    </row>
    <row r="135673" spans="1:6" x14ac:dyDescent="0.45">
      <c r="A135673">
        <v>409354</v>
      </c>
      <c r="B135673" s="2">
        <v>44430.686271844657</v>
      </c>
      <c r="C135673">
        <v>7368</v>
      </c>
      <c r="D135673">
        <v>89017</v>
      </c>
      <c r="E135673">
        <f t="shared" si="4238"/>
        <v>7</v>
      </c>
      <c r="F135673">
        <f t="shared" si="4239"/>
        <v>16</v>
      </c>
    </row>
    <row r="135674" spans="1:6" x14ac:dyDescent="0.45">
      <c r="A135674">
        <v>409357</v>
      </c>
      <c r="B135674" s="2">
        <v>44430.686676375408</v>
      </c>
      <c r="C135674">
        <v>51227</v>
      </c>
      <c r="D135674">
        <v>105116</v>
      </c>
      <c r="E135674">
        <f t="shared" si="4238"/>
        <v>7</v>
      </c>
      <c r="F135674">
        <f t="shared" si="4239"/>
        <v>16</v>
      </c>
    </row>
    <row r="135675" spans="1:6" x14ac:dyDescent="0.45">
      <c r="A135675">
        <v>409361</v>
      </c>
      <c r="B135675" s="2">
        <v>44430.686676375408</v>
      </c>
      <c r="C135675">
        <v>311982</v>
      </c>
      <c r="D135675">
        <v>242428</v>
      </c>
      <c r="E135675">
        <f t="shared" si="4238"/>
        <v>7</v>
      </c>
      <c r="F135675">
        <f t="shared" si="4239"/>
        <v>16</v>
      </c>
    </row>
    <row r="135676" spans="1:6" x14ac:dyDescent="0.45">
      <c r="A135676">
        <v>409363</v>
      </c>
      <c r="B135676" s="2">
        <v>44430.6872768334</v>
      </c>
      <c r="C135676">
        <v>182119</v>
      </c>
      <c r="D135676">
        <v>273454</v>
      </c>
      <c r="E135676">
        <f t="shared" si="4238"/>
        <v>7</v>
      </c>
      <c r="F135676">
        <f t="shared" si="4239"/>
        <v>16</v>
      </c>
    </row>
    <row r="135677" spans="1:6" x14ac:dyDescent="0.45">
      <c r="A135677">
        <v>409366</v>
      </c>
      <c r="B135677" s="2">
        <v>44430.687485436894</v>
      </c>
      <c r="C135677">
        <v>51583</v>
      </c>
      <c r="D135677">
        <v>411922</v>
      </c>
      <c r="E135677">
        <f t="shared" si="4238"/>
        <v>7</v>
      </c>
      <c r="F135677">
        <f t="shared" si="4239"/>
        <v>16</v>
      </c>
    </row>
    <row r="135678" spans="1:6" x14ac:dyDescent="0.45">
      <c r="A135678">
        <v>409371</v>
      </c>
      <c r="B135678" s="2">
        <v>44430.687485436894</v>
      </c>
      <c r="C135678">
        <v>70273</v>
      </c>
      <c r="D135678">
        <v>154256</v>
      </c>
      <c r="E135678">
        <f t="shared" si="4238"/>
        <v>7</v>
      </c>
      <c r="F135678">
        <f t="shared" si="4239"/>
        <v>16</v>
      </c>
    </row>
    <row r="135679" spans="1:6" x14ac:dyDescent="0.45">
      <c r="A135679">
        <v>409376</v>
      </c>
      <c r="B135679" s="2">
        <v>44430.687734611041</v>
      </c>
      <c r="C135679">
        <v>48762</v>
      </c>
      <c r="D135679">
        <v>76405</v>
      </c>
      <c r="E135679">
        <f t="shared" si="4238"/>
        <v>7</v>
      </c>
      <c r="F135679">
        <f t="shared" si="4239"/>
        <v>16</v>
      </c>
    </row>
    <row r="135680" spans="1:6" x14ac:dyDescent="0.45">
      <c r="A135680">
        <v>409379</v>
      </c>
      <c r="B135680" s="2">
        <v>44430.688294498381</v>
      </c>
      <c r="C135680">
        <v>34957</v>
      </c>
      <c r="D135680">
        <v>433596</v>
      </c>
      <c r="E135680">
        <f t="shared" si="4238"/>
        <v>7</v>
      </c>
      <c r="F135680">
        <f t="shared" si="4239"/>
        <v>16</v>
      </c>
    </row>
    <row r="135681" spans="1:6" x14ac:dyDescent="0.45">
      <c r="A135681">
        <v>409381</v>
      </c>
      <c r="B135681" s="2">
        <v>44430.688294498381</v>
      </c>
      <c r="C135681">
        <v>326798</v>
      </c>
      <c r="D135681">
        <v>58674</v>
      </c>
      <c r="E135681">
        <f t="shared" si="4238"/>
        <v>7</v>
      </c>
      <c r="F135681">
        <f t="shared" si="4239"/>
        <v>16</v>
      </c>
    </row>
    <row r="135682" spans="1:6" x14ac:dyDescent="0.45">
      <c r="A135682">
        <v>409386</v>
      </c>
      <c r="B135682" s="2">
        <v>44430.689107943967</v>
      </c>
      <c r="C135682">
        <v>150749</v>
      </c>
      <c r="D135682">
        <v>424788</v>
      </c>
      <c r="E135682">
        <f t="shared" si="4238"/>
        <v>7</v>
      </c>
      <c r="F135682">
        <f t="shared" si="4239"/>
        <v>16</v>
      </c>
    </row>
    <row r="135683" spans="1:6" x14ac:dyDescent="0.45">
      <c r="A135683">
        <v>409388</v>
      </c>
      <c r="B135683" s="2">
        <v>44430.689352092042</v>
      </c>
      <c r="C135683">
        <v>103935</v>
      </c>
      <c r="D135683">
        <v>470762</v>
      </c>
      <c r="E135683">
        <f t="shared" ref="E135683:E135746" si="4240">WEEKDAY(B135683,2)</f>
        <v>7</v>
      </c>
      <c r="F135683">
        <f t="shared" ref="F135683:F135746" si="4241">HOUR(B135683)</f>
        <v>16</v>
      </c>
    </row>
    <row r="135684" spans="1:6" x14ac:dyDescent="0.45">
      <c r="A135684">
        <v>409390</v>
      </c>
      <c r="B135684" s="2">
        <v>44430.689912621361</v>
      </c>
      <c r="C135684">
        <v>62951</v>
      </c>
      <c r="D135684">
        <v>359800</v>
      </c>
      <c r="E135684">
        <f t="shared" si="4240"/>
        <v>7</v>
      </c>
      <c r="F135684">
        <f t="shared" si="4241"/>
        <v>16</v>
      </c>
    </row>
    <row r="135685" spans="1:6" x14ac:dyDescent="0.45">
      <c r="A135685">
        <v>409391</v>
      </c>
      <c r="B135685" s="2">
        <v>44430.691935275077</v>
      </c>
      <c r="C135685">
        <v>39748</v>
      </c>
      <c r="D135685">
        <v>258251</v>
      </c>
      <c r="E135685">
        <f t="shared" si="4240"/>
        <v>7</v>
      </c>
      <c r="F135685">
        <f t="shared" si="4241"/>
        <v>16</v>
      </c>
    </row>
    <row r="135686" spans="1:6" x14ac:dyDescent="0.45">
      <c r="A135686">
        <v>409394</v>
      </c>
      <c r="B135686" s="2">
        <v>44430.692800683617</v>
      </c>
      <c r="C135686">
        <v>194869</v>
      </c>
      <c r="D135686">
        <v>339853</v>
      </c>
      <c r="E135686">
        <f t="shared" si="4240"/>
        <v>7</v>
      </c>
      <c r="F135686">
        <f t="shared" si="4241"/>
        <v>16</v>
      </c>
    </row>
    <row r="135687" spans="1:6" x14ac:dyDescent="0.45">
      <c r="A135687">
        <v>409396</v>
      </c>
      <c r="B135687" s="2">
        <v>44430.695150608844</v>
      </c>
      <c r="C135687">
        <v>89842</v>
      </c>
      <c r="D135687">
        <v>294433</v>
      </c>
      <c r="E135687">
        <f t="shared" si="4240"/>
        <v>7</v>
      </c>
      <c r="F135687">
        <f t="shared" si="4241"/>
        <v>16</v>
      </c>
    </row>
    <row r="135688" spans="1:6" x14ac:dyDescent="0.45">
      <c r="A135688">
        <v>409399</v>
      </c>
      <c r="B135688" s="2">
        <v>44430.695171521031</v>
      </c>
      <c r="C135688">
        <v>171287</v>
      </c>
      <c r="D135688">
        <v>96200</v>
      </c>
      <c r="E135688">
        <f t="shared" si="4240"/>
        <v>7</v>
      </c>
      <c r="F135688">
        <f t="shared" si="4241"/>
        <v>16</v>
      </c>
    </row>
    <row r="135689" spans="1:6" x14ac:dyDescent="0.45">
      <c r="A135689">
        <v>409402</v>
      </c>
      <c r="B135689" s="2">
        <v>44430.696333333333</v>
      </c>
      <c r="C135689">
        <v>113810</v>
      </c>
      <c r="D135689">
        <v>172251</v>
      </c>
      <c r="E135689">
        <f t="shared" si="4240"/>
        <v>7</v>
      </c>
      <c r="F135689">
        <f t="shared" si="4241"/>
        <v>16</v>
      </c>
    </row>
    <row r="135690" spans="1:6" x14ac:dyDescent="0.45">
      <c r="A135690">
        <v>409406</v>
      </c>
      <c r="B135690" s="2">
        <v>44430.696333333333</v>
      </c>
      <c r="C135690">
        <v>162950</v>
      </c>
      <c r="D135690">
        <v>349014</v>
      </c>
      <c r="E135690">
        <f t="shared" si="4240"/>
        <v>7</v>
      </c>
      <c r="F135690">
        <f t="shared" si="4241"/>
        <v>16</v>
      </c>
    </row>
    <row r="135691" spans="1:6" x14ac:dyDescent="0.45">
      <c r="A135691">
        <v>409408</v>
      </c>
      <c r="B135691" s="2">
        <v>44430.696385113268</v>
      </c>
      <c r="C135691">
        <v>187785</v>
      </c>
      <c r="D135691">
        <v>363811</v>
      </c>
      <c r="E135691">
        <f t="shared" si="4240"/>
        <v>7</v>
      </c>
      <c r="F135691">
        <f t="shared" si="4241"/>
        <v>16</v>
      </c>
    </row>
    <row r="135692" spans="1:6" x14ac:dyDescent="0.45">
      <c r="A135692">
        <v>409411</v>
      </c>
      <c r="B135692" s="2">
        <v>44430.697194174754</v>
      </c>
      <c r="C135692">
        <v>55052</v>
      </c>
      <c r="D135692">
        <v>432277</v>
      </c>
      <c r="E135692">
        <f t="shared" si="4240"/>
        <v>7</v>
      </c>
      <c r="F135692">
        <f t="shared" si="4241"/>
        <v>16</v>
      </c>
    </row>
    <row r="135693" spans="1:6" x14ac:dyDescent="0.45">
      <c r="A135693">
        <v>409413</v>
      </c>
      <c r="B135693" s="2">
        <v>44430.697598705505</v>
      </c>
      <c r="C135693">
        <v>16550</v>
      </c>
      <c r="D135693">
        <v>473327</v>
      </c>
      <c r="E135693">
        <f t="shared" si="4240"/>
        <v>7</v>
      </c>
      <c r="F135693">
        <f t="shared" si="4241"/>
        <v>16</v>
      </c>
    </row>
    <row r="135694" spans="1:6" x14ac:dyDescent="0.45">
      <c r="A135694">
        <v>409415</v>
      </c>
      <c r="B135694" s="2">
        <v>44430.697598705505</v>
      </c>
      <c r="C135694">
        <v>58071</v>
      </c>
      <c r="D135694">
        <v>128523</v>
      </c>
      <c r="E135694">
        <f t="shared" si="4240"/>
        <v>7</v>
      </c>
      <c r="F135694">
        <f t="shared" si="4241"/>
        <v>16</v>
      </c>
    </row>
    <row r="135695" spans="1:6" x14ac:dyDescent="0.45">
      <c r="A135695">
        <v>409419</v>
      </c>
      <c r="B135695" s="2">
        <v>44430.697598705505</v>
      </c>
      <c r="C135695">
        <v>209827</v>
      </c>
      <c r="D135695">
        <v>111368</v>
      </c>
      <c r="E135695">
        <f t="shared" si="4240"/>
        <v>7</v>
      </c>
      <c r="F135695">
        <f t="shared" si="4241"/>
        <v>16</v>
      </c>
    </row>
    <row r="135696" spans="1:6" x14ac:dyDescent="0.45">
      <c r="A135696">
        <v>409422</v>
      </c>
      <c r="B135696" s="2">
        <v>44430.698003236241</v>
      </c>
      <c r="C135696">
        <v>232</v>
      </c>
      <c r="D135696">
        <v>388328</v>
      </c>
      <c r="E135696">
        <f t="shared" si="4240"/>
        <v>7</v>
      </c>
      <c r="F135696">
        <f t="shared" si="4241"/>
        <v>16</v>
      </c>
    </row>
    <row r="135697" spans="1:6" x14ac:dyDescent="0.45">
      <c r="A135697">
        <v>409424</v>
      </c>
      <c r="B135697" s="2">
        <v>44430.698751792959</v>
      </c>
      <c r="C135697">
        <v>143345</v>
      </c>
      <c r="D135697">
        <v>108961</v>
      </c>
      <c r="E135697">
        <f t="shared" si="4240"/>
        <v>7</v>
      </c>
      <c r="F135697">
        <f t="shared" si="4241"/>
        <v>16</v>
      </c>
    </row>
    <row r="135698" spans="1:6" x14ac:dyDescent="0.45">
      <c r="A135698">
        <v>409428</v>
      </c>
      <c r="B135698" s="2">
        <v>44430.698812297735</v>
      </c>
      <c r="C135698">
        <v>288082</v>
      </c>
      <c r="D135698">
        <v>120139</v>
      </c>
      <c r="E135698">
        <f t="shared" si="4240"/>
        <v>7</v>
      </c>
      <c r="F135698">
        <f t="shared" si="4241"/>
        <v>16</v>
      </c>
    </row>
    <row r="135699" spans="1:6" x14ac:dyDescent="0.45">
      <c r="A135699">
        <v>409430</v>
      </c>
      <c r="B135699" s="2">
        <v>44430.699606311231</v>
      </c>
      <c r="C135699">
        <v>216799</v>
      </c>
      <c r="D135699">
        <v>341333</v>
      </c>
      <c r="E135699">
        <f t="shared" si="4240"/>
        <v>7</v>
      </c>
      <c r="F135699">
        <f t="shared" si="4241"/>
        <v>16</v>
      </c>
    </row>
    <row r="135700" spans="1:6" x14ac:dyDescent="0.45">
      <c r="A135700">
        <v>409434</v>
      </c>
      <c r="B135700" s="2">
        <v>44430.699621359228</v>
      </c>
      <c r="C135700">
        <v>313017</v>
      </c>
      <c r="D135700">
        <v>180863</v>
      </c>
      <c r="E135700">
        <f t="shared" si="4240"/>
        <v>7</v>
      </c>
      <c r="F135700">
        <f t="shared" si="4241"/>
        <v>16</v>
      </c>
    </row>
    <row r="135701" spans="1:6" x14ac:dyDescent="0.45">
      <c r="A135701">
        <v>409439</v>
      </c>
      <c r="B135701" s="2">
        <v>44430.700025889964</v>
      </c>
      <c r="C135701">
        <v>188994</v>
      </c>
      <c r="D135701">
        <v>346056</v>
      </c>
      <c r="E135701">
        <f t="shared" si="4240"/>
        <v>7</v>
      </c>
      <c r="F135701">
        <f t="shared" si="4241"/>
        <v>16</v>
      </c>
    </row>
    <row r="135702" spans="1:6" x14ac:dyDescent="0.45">
      <c r="A135702">
        <v>409443</v>
      </c>
      <c r="B135702" s="2">
        <v>44430.700025889964</v>
      </c>
      <c r="C135702">
        <v>248039</v>
      </c>
      <c r="D135702">
        <v>304722</v>
      </c>
      <c r="E135702">
        <f t="shared" si="4240"/>
        <v>7</v>
      </c>
      <c r="F135702">
        <f t="shared" si="4241"/>
        <v>16</v>
      </c>
    </row>
    <row r="135703" spans="1:6" x14ac:dyDescent="0.45">
      <c r="A135703">
        <v>409446</v>
      </c>
      <c r="B135703" s="2">
        <v>44430.700430420715</v>
      </c>
      <c r="C135703">
        <v>135921</v>
      </c>
      <c r="D135703">
        <v>154256</v>
      </c>
      <c r="E135703">
        <f t="shared" si="4240"/>
        <v>7</v>
      </c>
      <c r="F135703">
        <f t="shared" si="4241"/>
        <v>16</v>
      </c>
    </row>
    <row r="135704" spans="1:6" x14ac:dyDescent="0.45">
      <c r="A135704">
        <v>409450</v>
      </c>
      <c r="B135704" s="2">
        <v>44430.701239482201</v>
      </c>
      <c r="C135704">
        <v>276917</v>
      </c>
      <c r="D135704">
        <v>412882</v>
      </c>
      <c r="E135704">
        <f t="shared" si="4240"/>
        <v>7</v>
      </c>
      <c r="F135704">
        <f t="shared" si="4241"/>
        <v>16</v>
      </c>
    </row>
    <row r="135705" spans="1:6" x14ac:dyDescent="0.45">
      <c r="A135705">
        <v>409451</v>
      </c>
      <c r="B135705" s="2">
        <v>44430.701239482201</v>
      </c>
      <c r="C135705">
        <v>341828</v>
      </c>
      <c r="D135705">
        <v>154228</v>
      </c>
      <c r="E135705">
        <f t="shared" si="4240"/>
        <v>7</v>
      </c>
      <c r="F135705">
        <f t="shared" si="4241"/>
        <v>16</v>
      </c>
    </row>
    <row r="135706" spans="1:6" x14ac:dyDescent="0.45">
      <c r="A135706">
        <v>409455</v>
      </c>
      <c r="B135706" s="2">
        <v>44430.701999999997</v>
      </c>
      <c r="C135706">
        <v>91587</v>
      </c>
      <c r="D135706">
        <v>77124</v>
      </c>
      <c r="E135706">
        <f t="shared" si="4240"/>
        <v>7</v>
      </c>
      <c r="F135706">
        <f t="shared" si="4241"/>
        <v>16</v>
      </c>
    </row>
    <row r="135707" spans="1:6" x14ac:dyDescent="0.45">
      <c r="A135707">
        <v>409456</v>
      </c>
      <c r="B135707" s="2">
        <v>44430.702048543688</v>
      </c>
      <c r="C135707">
        <v>31520</v>
      </c>
      <c r="D135707">
        <v>351192</v>
      </c>
      <c r="E135707">
        <f t="shared" si="4240"/>
        <v>7</v>
      </c>
      <c r="F135707">
        <f t="shared" si="4241"/>
        <v>16</v>
      </c>
    </row>
    <row r="135708" spans="1:6" x14ac:dyDescent="0.45">
      <c r="A135708">
        <v>409460</v>
      </c>
      <c r="B135708" s="2">
        <v>44430.702857605182</v>
      </c>
      <c r="C135708">
        <v>152401</v>
      </c>
      <c r="D135708">
        <v>392036</v>
      </c>
      <c r="E135708">
        <f t="shared" si="4240"/>
        <v>7</v>
      </c>
      <c r="F135708">
        <f t="shared" si="4241"/>
        <v>16</v>
      </c>
    </row>
    <row r="135709" spans="1:6" x14ac:dyDescent="0.45">
      <c r="A135709">
        <v>409464</v>
      </c>
      <c r="B135709" s="2">
        <v>44430.702857605182</v>
      </c>
      <c r="C135709">
        <v>197438</v>
      </c>
      <c r="D135709">
        <v>304128</v>
      </c>
      <c r="E135709">
        <f t="shared" si="4240"/>
        <v>7</v>
      </c>
      <c r="F135709">
        <f t="shared" si="4241"/>
        <v>16</v>
      </c>
    </row>
    <row r="135710" spans="1:6" x14ac:dyDescent="0.45">
      <c r="A135710">
        <v>409469</v>
      </c>
      <c r="B135710" s="2">
        <v>44430.702871791742</v>
      </c>
      <c r="C135710">
        <v>108121</v>
      </c>
      <c r="D135710">
        <v>153893</v>
      </c>
      <c r="E135710">
        <f t="shared" si="4240"/>
        <v>7</v>
      </c>
      <c r="F135710">
        <f t="shared" si="4241"/>
        <v>16</v>
      </c>
    </row>
    <row r="135711" spans="1:6" x14ac:dyDescent="0.45">
      <c r="A135711">
        <v>409471</v>
      </c>
      <c r="B135711" s="2">
        <v>44430.703262135918</v>
      </c>
      <c r="C135711">
        <v>32900</v>
      </c>
      <c r="D135711">
        <v>68899</v>
      </c>
      <c r="E135711">
        <f t="shared" si="4240"/>
        <v>7</v>
      </c>
      <c r="F135711">
        <f t="shared" si="4241"/>
        <v>16</v>
      </c>
    </row>
    <row r="135712" spans="1:6" x14ac:dyDescent="0.45">
      <c r="A135712">
        <v>409474</v>
      </c>
      <c r="B135712" s="2">
        <v>44430.704475728155</v>
      </c>
      <c r="C135712">
        <v>2377</v>
      </c>
      <c r="D135712">
        <v>297506</v>
      </c>
      <c r="E135712">
        <f t="shared" si="4240"/>
        <v>7</v>
      </c>
      <c r="F135712">
        <f t="shared" si="4241"/>
        <v>16</v>
      </c>
    </row>
    <row r="135713" spans="1:6" x14ac:dyDescent="0.45">
      <c r="A135713">
        <v>409476</v>
      </c>
      <c r="B135713" s="2">
        <v>44430.704880258898</v>
      </c>
      <c r="C135713">
        <v>79702</v>
      </c>
      <c r="D135713">
        <v>285680</v>
      </c>
      <c r="E135713">
        <f t="shared" si="4240"/>
        <v>7</v>
      </c>
      <c r="F135713">
        <f t="shared" si="4241"/>
        <v>16</v>
      </c>
    </row>
    <row r="135714" spans="1:6" x14ac:dyDescent="0.45">
      <c r="A135714">
        <v>409478</v>
      </c>
      <c r="B135714" s="2">
        <v>44430.704880258898</v>
      </c>
      <c r="C135714">
        <v>202325</v>
      </c>
      <c r="D135714">
        <v>312954</v>
      </c>
      <c r="E135714">
        <f t="shared" si="4240"/>
        <v>7</v>
      </c>
      <c r="F135714">
        <f t="shared" si="4241"/>
        <v>16</v>
      </c>
    </row>
    <row r="135715" spans="1:6" x14ac:dyDescent="0.45">
      <c r="A135715">
        <v>409481</v>
      </c>
      <c r="B135715" s="2">
        <v>44430.704880258898</v>
      </c>
      <c r="C135715">
        <v>274769</v>
      </c>
      <c r="D135715">
        <v>24164</v>
      </c>
      <c r="E135715">
        <f t="shared" si="4240"/>
        <v>7</v>
      </c>
      <c r="F135715">
        <f t="shared" si="4241"/>
        <v>16</v>
      </c>
    </row>
    <row r="135716" spans="1:6" x14ac:dyDescent="0.45">
      <c r="A135716">
        <v>409484</v>
      </c>
      <c r="B135716" s="2">
        <v>44430.705284789641</v>
      </c>
      <c r="C135716">
        <v>39483</v>
      </c>
      <c r="D135716">
        <v>391404</v>
      </c>
      <c r="E135716">
        <f t="shared" si="4240"/>
        <v>7</v>
      </c>
      <c r="F135716">
        <f t="shared" si="4241"/>
        <v>16</v>
      </c>
    </row>
    <row r="135717" spans="1:6" x14ac:dyDescent="0.45">
      <c r="A135717">
        <v>409487</v>
      </c>
      <c r="B135717" s="2">
        <v>44430.705689320392</v>
      </c>
      <c r="C135717">
        <v>32415</v>
      </c>
      <c r="D135717">
        <v>284282</v>
      </c>
      <c r="E135717">
        <f t="shared" si="4240"/>
        <v>7</v>
      </c>
      <c r="F135717">
        <f t="shared" si="4241"/>
        <v>16</v>
      </c>
    </row>
    <row r="135718" spans="1:6" x14ac:dyDescent="0.45">
      <c r="A135718">
        <v>409488</v>
      </c>
      <c r="B135718" s="2">
        <v>44430.706498381878</v>
      </c>
      <c r="C135718">
        <v>97948</v>
      </c>
      <c r="D135718">
        <v>298988</v>
      </c>
      <c r="E135718">
        <f t="shared" si="4240"/>
        <v>7</v>
      </c>
      <c r="F135718">
        <f t="shared" si="4241"/>
        <v>16</v>
      </c>
    </row>
    <row r="135719" spans="1:6" x14ac:dyDescent="0.45">
      <c r="A135719">
        <v>409493</v>
      </c>
      <c r="B135719" s="2">
        <v>44430.706902912621</v>
      </c>
      <c r="C135719">
        <v>187930</v>
      </c>
      <c r="D135719">
        <v>328888</v>
      </c>
      <c r="E135719">
        <f t="shared" si="4240"/>
        <v>7</v>
      </c>
      <c r="F135719">
        <f t="shared" si="4241"/>
        <v>16</v>
      </c>
    </row>
    <row r="135720" spans="1:6" x14ac:dyDescent="0.45">
      <c r="A135720">
        <v>409497</v>
      </c>
      <c r="B135720" s="2">
        <v>44430.706902912621</v>
      </c>
      <c r="C135720">
        <v>315123</v>
      </c>
      <c r="D135720">
        <v>118549</v>
      </c>
      <c r="E135720">
        <f t="shared" si="4240"/>
        <v>7</v>
      </c>
      <c r="F135720">
        <f t="shared" si="4241"/>
        <v>16</v>
      </c>
    </row>
    <row r="135721" spans="1:6" x14ac:dyDescent="0.45">
      <c r="A135721">
        <v>409498</v>
      </c>
      <c r="B135721" s="2">
        <v>44430.707307443365</v>
      </c>
      <c r="C135721">
        <v>326577</v>
      </c>
      <c r="D135721">
        <v>112334</v>
      </c>
      <c r="E135721">
        <f t="shared" si="4240"/>
        <v>7</v>
      </c>
      <c r="F135721">
        <f t="shared" si="4241"/>
        <v>16</v>
      </c>
    </row>
    <row r="135722" spans="1:6" x14ac:dyDescent="0.45">
      <c r="A135722">
        <v>409500</v>
      </c>
      <c r="B135722" s="2">
        <v>44430.707632679223</v>
      </c>
      <c r="C135722">
        <v>54615</v>
      </c>
      <c r="D135722">
        <v>304128</v>
      </c>
      <c r="E135722">
        <f t="shared" si="4240"/>
        <v>7</v>
      </c>
      <c r="F135722">
        <f t="shared" si="4241"/>
        <v>16</v>
      </c>
    </row>
    <row r="135723" spans="1:6" x14ac:dyDescent="0.45">
      <c r="A135723">
        <v>409504</v>
      </c>
      <c r="B135723" s="2">
        <v>44430.708116504851</v>
      </c>
      <c r="C135723">
        <v>72940</v>
      </c>
      <c r="D135723">
        <v>182191</v>
      </c>
      <c r="E135723">
        <f t="shared" si="4240"/>
        <v>7</v>
      </c>
      <c r="F135723">
        <f t="shared" si="4241"/>
        <v>16</v>
      </c>
    </row>
    <row r="135724" spans="1:6" x14ac:dyDescent="0.45">
      <c r="A135724">
        <v>409505</v>
      </c>
      <c r="B135724" s="2">
        <v>44430.708116504851</v>
      </c>
      <c r="C135724">
        <v>214501</v>
      </c>
      <c r="D135724">
        <v>372902</v>
      </c>
      <c r="E135724">
        <f t="shared" si="4240"/>
        <v>7</v>
      </c>
      <c r="F135724">
        <f t="shared" si="4241"/>
        <v>16</v>
      </c>
    </row>
    <row r="135725" spans="1:6" x14ac:dyDescent="0.45">
      <c r="A135725">
        <v>409508</v>
      </c>
      <c r="B135725" s="2">
        <v>44430.708116504851</v>
      </c>
      <c r="C135725">
        <v>302694</v>
      </c>
      <c r="D135725">
        <v>230507</v>
      </c>
      <c r="E135725">
        <f t="shared" si="4240"/>
        <v>7</v>
      </c>
      <c r="F135725">
        <f t="shared" si="4241"/>
        <v>16</v>
      </c>
    </row>
    <row r="135726" spans="1:6" x14ac:dyDescent="0.45">
      <c r="A135726">
        <v>409509</v>
      </c>
      <c r="B135726" s="2">
        <v>44430.708521035602</v>
      </c>
      <c r="C135726">
        <v>234019</v>
      </c>
      <c r="D135726">
        <v>33094</v>
      </c>
      <c r="E135726">
        <f t="shared" si="4240"/>
        <v>7</v>
      </c>
      <c r="F135726">
        <f t="shared" si="4241"/>
        <v>17</v>
      </c>
    </row>
    <row r="135727" spans="1:6" x14ac:dyDescent="0.45">
      <c r="A135727">
        <v>409514</v>
      </c>
      <c r="B135727" s="2">
        <v>44430.708925566345</v>
      </c>
      <c r="C135727">
        <v>41193</v>
      </c>
      <c r="D135727">
        <v>439981</v>
      </c>
      <c r="E135727">
        <f t="shared" si="4240"/>
        <v>7</v>
      </c>
      <c r="F135727">
        <f t="shared" si="4241"/>
        <v>17</v>
      </c>
    </row>
    <row r="135728" spans="1:6" x14ac:dyDescent="0.45">
      <c r="A135728">
        <v>409515</v>
      </c>
      <c r="B135728" s="2">
        <v>44430.709006012148</v>
      </c>
      <c r="C135728">
        <v>111957</v>
      </c>
      <c r="D135728">
        <v>351192</v>
      </c>
      <c r="E135728">
        <f t="shared" si="4240"/>
        <v>7</v>
      </c>
      <c r="F135728">
        <f t="shared" si="4241"/>
        <v>17</v>
      </c>
    </row>
    <row r="135729" spans="1:6" x14ac:dyDescent="0.45">
      <c r="A135729">
        <v>409519</v>
      </c>
      <c r="B135729" s="2">
        <v>44430.709734627831</v>
      </c>
      <c r="C135729">
        <v>198119</v>
      </c>
      <c r="D135729">
        <v>411922</v>
      </c>
      <c r="E135729">
        <f t="shared" si="4240"/>
        <v>7</v>
      </c>
      <c r="F135729">
        <f t="shared" si="4241"/>
        <v>17</v>
      </c>
    </row>
    <row r="135730" spans="1:6" x14ac:dyDescent="0.45">
      <c r="A135730">
        <v>409524</v>
      </c>
      <c r="B135730" s="2">
        <v>44430.710543689318</v>
      </c>
      <c r="C135730">
        <v>316123</v>
      </c>
      <c r="D135730">
        <v>106813</v>
      </c>
      <c r="E135730">
        <f t="shared" si="4240"/>
        <v>7</v>
      </c>
      <c r="F135730">
        <f t="shared" si="4241"/>
        <v>17</v>
      </c>
    </row>
    <row r="135731" spans="1:6" x14ac:dyDescent="0.45">
      <c r="A135731">
        <v>409528</v>
      </c>
      <c r="B135731" s="2">
        <v>44430.711600085451</v>
      </c>
      <c r="C135731">
        <v>274506</v>
      </c>
      <c r="D135731">
        <v>470762</v>
      </c>
      <c r="E135731">
        <f t="shared" si="4240"/>
        <v>7</v>
      </c>
      <c r="F135731">
        <f t="shared" si="4241"/>
        <v>17</v>
      </c>
    </row>
    <row r="135732" spans="1:6" x14ac:dyDescent="0.45">
      <c r="A135732">
        <v>409533</v>
      </c>
      <c r="B135732" s="2">
        <v>44430.711757281555</v>
      </c>
      <c r="C135732">
        <v>294535</v>
      </c>
      <c r="D135732">
        <v>230507</v>
      </c>
      <c r="E135732">
        <f t="shared" si="4240"/>
        <v>7</v>
      </c>
      <c r="F135732">
        <f t="shared" si="4241"/>
        <v>17</v>
      </c>
    </row>
    <row r="135733" spans="1:6" x14ac:dyDescent="0.45">
      <c r="A135733">
        <v>409537</v>
      </c>
      <c r="B135733" s="2">
        <v>44430.711905270546</v>
      </c>
      <c r="C135733">
        <v>95679</v>
      </c>
      <c r="D135733">
        <v>351192</v>
      </c>
      <c r="E135733">
        <f t="shared" si="4240"/>
        <v>7</v>
      </c>
      <c r="F135733">
        <f t="shared" si="4241"/>
        <v>17</v>
      </c>
    </row>
    <row r="135734" spans="1:6" x14ac:dyDescent="0.45">
      <c r="A135734">
        <v>409542</v>
      </c>
      <c r="B135734" s="2">
        <v>44430.712566343042</v>
      </c>
      <c r="C135734">
        <v>67750</v>
      </c>
      <c r="D135734">
        <v>251823</v>
      </c>
      <c r="E135734">
        <f t="shared" si="4240"/>
        <v>7</v>
      </c>
      <c r="F135734">
        <f t="shared" si="4241"/>
        <v>17</v>
      </c>
    </row>
    <row r="135735" spans="1:6" x14ac:dyDescent="0.45">
      <c r="A135735">
        <v>409547</v>
      </c>
      <c r="B135735" s="2">
        <v>44430.712566343042</v>
      </c>
      <c r="C135735">
        <v>250218</v>
      </c>
      <c r="D135735">
        <v>473327</v>
      </c>
      <c r="E135735">
        <f t="shared" si="4240"/>
        <v>7</v>
      </c>
      <c r="F135735">
        <f t="shared" si="4241"/>
        <v>17</v>
      </c>
    </row>
    <row r="135736" spans="1:6" x14ac:dyDescent="0.45">
      <c r="A135736">
        <v>409549</v>
      </c>
      <c r="B135736" s="2">
        <v>44430.712970873785</v>
      </c>
      <c r="C135736">
        <v>70822</v>
      </c>
      <c r="D135736">
        <v>182984</v>
      </c>
      <c r="E135736">
        <f t="shared" si="4240"/>
        <v>7</v>
      </c>
      <c r="F135736">
        <f t="shared" si="4241"/>
        <v>17</v>
      </c>
    </row>
    <row r="135737" spans="1:6" x14ac:dyDescent="0.45">
      <c r="A135737">
        <v>409552</v>
      </c>
      <c r="B135737" s="2">
        <v>44430.712970873785</v>
      </c>
      <c r="C135737">
        <v>319946</v>
      </c>
      <c r="D135737">
        <v>250679</v>
      </c>
      <c r="E135737">
        <f t="shared" si="4240"/>
        <v>7</v>
      </c>
      <c r="F135737">
        <f t="shared" si="4241"/>
        <v>17</v>
      </c>
    </row>
    <row r="135738" spans="1:6" x14ac:dyDescent="0.45">
      <c r="A135738">
        <v>409557</v>
      </c>
      <c r="B135738" s="2">
        <v>44430.713553270056</v>
      </c>
      <c r="C135738">
        <v>340103</v>
      </c>
      <c r="D135738">
        <v>351192</v>
      </c>
      <c r="E135738">
        <f t="shared" si="4240"/>
        <v>7</v>
      </c>
      <c r="F135738">
        <f t="shared" si="4241"/>
        <v>17</v>
      </c>
    </row>
    <row r="135739" spans="1:6" x14ac:dyDescent="0.45">
      <c r="A135739">
        <v>409562</v>
      </c>
      <c r="B135739" s="2">
        <v>44430.713779935279</v>
      </c>
      <c r="C135739">
        <v>17904</v>
      </c>
      <c r="D135739">
        <v>21407</v>
      </c>
      <c r="E135739">
        <f t="shared" si="4240"/>
        <v>7</v>
      </c>
      <c r="F135739">
        <f t="shared" si="4241"/>
        <v>17</v>
      </c>
    </row>
    <row r="135740" spans="1:6" x14ac:dyDescent="0.45">
      <c r="A135740">
        <v>409564</v>
      </c>
      <c r="B135740" s="2">
        <v>44430.714184466022</v>
      </c>
      <c r="C135740">
        <v>5012</v>
      </c>
      <c r="D135740">
        <v>158978</v>
      </c>
      <c r="E135740">
        <f t="shared" si="4240"/>
        <v>7</v>
      </c>
      <c r="F135740">
        <f t="shared" si="4241"/>
        <v>17</v>
      </c>
    </row>
    <row r="135741" spans="1:6" x14ac:dyDescent="0.45">
      <c r="A135741">
        <v>409567</v>
      </c>
      <c r="B135741" s="2">
        <v>44430.714184466022</v>
      </c>
      <c r="C135741">
        <v>142342</v>
      </c>
      <c r="D135741">
        <v>250679</v>
      </c>
      <c r="E135741">
        <f t="shared" si="4240"/>
        <v>7</v>
      </c>
      <c r="F135741">
        <f t="shared" si="4241"/>
        <v>17</v>
      </c>
    </row>
    <row r="135742" spans="1:6" x14ac:dyDescent="0.45">
      <c r="A135742">
        <v>409569</v>
      </c>
      <c r="B135742" s="2">
        <v>44430.714588996758</v>
      </c>
      <c r="C135742">
        <v>274524</v>
      </c>
      <c r="D135742">
        <v>250679</v>
      </c>
      <c r="E135742">
        <f t="shared" si="4240"/>
        <v>7</v>
      </c>
      <c r="F135742">
        <f t="shared" si="4241"/>
        <v>17</v>
      </c>
    </row>
    <row r="135743" spans="1:6" x14ac:dyDescent="0.45">
      <c r="A135743">
        <v>409573</v>
      </c>
      <c r="B135743" s="2">
        <v>44430.714588996765</v>
      </c>
      <c r="C135743">
        <v>118350</v>
      </c>
      <c r="D135743">
        <v>394819</v>
      </c>
      <c r="E135743">
        <f t="shared" si="4240"/>
        <v>7</v>
      </c>
      <c r="F135743">
        <f t="shared" si="4241"/>
        <v>17</v>
      </c>
    </row>
    <row r="135744" spans="1:6" x14ac:dyDescent="0.45">
      <c r="A135744">
        <v>409576</v>
      </c>
      <c r="B135744" s="2">
        <v>44430.714712973415</v>
      </c>
      <c r="C135744">
        <v>320812</v>
      </c>
      <c r="D135744">
        <v>82850</v>
      </c>
      <c r="E135744">
        <f t="shared" si="4240"/>
        <v>7</v>
      </c>
      <c r="F135744">
        <f t="shared" si="4241"/>
        <v>17</v>
      </c>
    </row>
    <row r="135745" spans="1:6" x14ac:dyDescent="0.45">
      <c r="A135745">
        <v>409578</v>
      </c>
      <c r="B135745" s="2">
        <v>44430.714993527508</v>
      </c>
      <c r="C135745">
        <v>111882</v>
      </c>
      <c r="D135745">
        <v>305103</v>
      </c>
      <c r="E135745">
        <f t="shared" si="4240"/>
        <v>7</v>
      </c>
      <c r="F135745">
        <f t="shared" si="4241"/>
        <v>17</v>
      </c>
    </row>
    <row r="135746" spans="1:6" x14ac:dyDescent="0.45">
      <c r="A135746">
        <v>409579</v>
      </c>
      <c r="B135746" s="2">
        <v>44430.714993527508</v>
      </c>
      <c r="C135746">
        <v>315785</v>
      </c>
      <c r="D135746">
        <v>313721</v>
      </c>
      <c r="E135746">
        <f t="shared" si="4240"/>
        <v>7</v>
      </c>
      <c r="F135746">
        <f t="shared" si="4241"/>
        <v>17</v>
      </c>
    </row>
    <row r="135747" spans="1:6" x14ac:dyDescent="0.45">
      <c r="A135747">
        <v>409583</v>
      </c>
      <c r="B135747" s="2">
        <v>44430.715170751064</v>
      </c>
      <c r="C135747">
        <v>254119</v>
      </c>
      <c r="D135747">
        <v>401945</v>
      </c>
      <c r="E135747">
        <f t="shared" ref="E135747:E135810" si="4242">WEEKDAY(B135747,2)</f>
        <v>7</v>
      </c>
      <c r="F135747">
        <f t="shared" ref="F135747:F135810" si="4243">HOUR(B135747)</f>
        <v>17</v>
      </c>
    </row>
    <row r="135748" spans="1:6" x14ac:dyDescent="0.45">
      <c r="A135748">
        <v>409585</v>
      </c>
      <c r="B135748" s="2">
        <v>44430.715398058252</v>
      </c>
      <c r="C135748">
        <v>85872</v>
      </c>
      <c r="D135748">
        <v>250679</v>
      </c>
      <c r="E135748">
        <f t="shared" si="4242"/>
        <v>7</v>
      </c>
      <c r="F135748">
        <f t="shared" si="4243"/>
        <v>17</v>
      </c>
    </row>
    <row r="135749" spans="1:6" x14ac:dyDescent="0.45">
      <c r="A135749">
        <v>409587</v>
      </c>
      <c r="B135749" s="2">
        <v>44430.715802589002</v>
      </c>
      <c r="C135749">
        <v>298687</v>
      </c>
      <c r="D135749">
        <v>158978</v>
      </c>
      <c r="E135749">
        <f t="shared" si="4242"/>
        <v>7</v>
      </c>
      <c r="F135749">
        <f t="shared" si="4243"/>
        <v>17</v>
      </c>
    </row>
    <row r="135750" spans="1:6" x14ac:dyDescent="0.45">
      <c r="A135750">
        <v>409588</v>
      </c>
      <c r="B135750" s="2">
        <v>44430.71648304697</v>
      </c>
      <c r="C135750">
        <v>229459</v>
      </c>
      <c r="D135750">
        <v>411922</v>
      </c>
      <c r="E135750">
        <f t="shared" si="4242"/>
        <v>7</v>
      </c>
      <c r="F135750">
        <f t="shared" si="4243"/>
        <v>17</v>
      </c>
    </row>
    <row r="135751" spans="1:6" x14ac:dyDescent="0.45">
      <c r="A135751">
        <v>409589</v>
      </c>
      <c r="B135751" s="2">
        <v>44430.717420711975</v>
      </c>
      <c r="C135751">
        <v>168619</v>
      </c>
      <c r="D135751">
        <v>417253</v>
      </c>
      <c r="E135751">
        <f t="shared" si="4242"/>
        <v>7</v>
      </c>
      <c r="F135751">
        <f t="shared" si="4243"/>
        <v>17</v>
      </c>
    </row>
    <row r="135752" spans="1:6" x14ac:dyDescent="0.45">
      <c r="A135752">
        <v>409591</v>
      </c>
      <c r="B135752" s="2">
        <v>44430.717420711975</v>
      </c>
      <c r="C135752">
        <v>210593</v>
      </c>
      <c r="D135752">
        <v>301748</v>
      </c>
      <c r="E135752">
        <f t="shared" si="4242"/>
        <v>7</v>
      </c>
      <c r="F135752">
        <f t="shared" si="4243"/>
        <v>17</v>
      </c>
    </row>
    <row r="135753" spans="1:6" x14ac:dyDescent="0.45">
      <c r="A135753">
        <v>409594</v>
      </c>
      <c r="B135753" s="2">
        <v>44430.718344676046</v>
      </c>
      <c r="C135753">
        <v>97253</v>
      </c>
      <c r="D135753">
        <v>351192</v>
      </c>
      <c r="E135753">
        <f t="shared" si="4242"/>
        <v>7</v>
      </c>
      <c r="F135753">
        <f t="shared" si="4243"/>
        <v>17</v>
      </c>
    </row>
    <row r="135754" spans="1:6" x14ac:dyDescent="0.45">
      <c r="A135754">
        <v>409598</v>
      </c>
      <c r="B135754" s="2">
        <v>44430.718634304205</v>
      </c>
      <c r="C135754">
        <v>35099</v>
      </c>
      <c r="D135754">
        <v>246093</v>
      </c>
      <c r="E135754">
        <f t="shared" si="4242"/>
        <v>7</v>
      </c>
      <c r="F135754">
        <f t="shared" si="4243"/>
        <v>17</v>
      </c>
    </row>
    <row r="135755" spans="1:6" x14ac:dyDescent="0.45">
      <c r="A135755">
        <v>409603</v>
      </c>
      <c r="B135755" s="2">
        <v>44430.718634304205</v>
      </c>
      <c r="C135755">
        <v>169368</v>
      </c>
      <c r="D135755">
        <v>372008</v>
      </c>
      <c r="E135755">
        <f t="shared" si="4242"/>
        <v>7</v>
      </c>
      <c r="F135755">
        <f t="shared" si="4243"/>
        <v>17</v>
      </c>
    </row>
    <row r="135756" spans="1:6" x14ac:dyDescent="0.45">
      <c r="A135756">
        <v>409605</v>
      </c>
      <c r="B135756" s="2">
        <v>44430.718634304205</v>
      </c>
      <c r="C135756">
        <v>252398</v>
      </c>
      <c r="D135756">
        <v>217497</v>
      </c>
      <c r="E135756">
        <f t="shared" si="4242"/>
        <v>7</v>
      </c>
      <c r="F135756">
        <f t="shared" si="4243"/>
        <v>17</v>
      </c>
    </row>
    <row r="135757" spans="1:6" x14ac:dyDescent="0.45">
      <c r="A135757">
        <v>409606</v>
      </c>
      <c r="B135757" s="2">
        <v>44430.718863490707</v>
      </c>
      <c r="C135757">
        <v>100251</v>
      </c>
      <c r="D135757">
        <v>472712</v>
      </c>
      <c r="E135757">
        <f t="shared" si="4242"/>
        <v>7</v>
      </c>
      <c r="F135757">
        <f t="shared" si="4243"/>
        <v>17</v>
      </c>
    </row>
    <row r="135758" spans="1:6" x14ac:dyDescent="0.45">
      <c r="A135758">
        <v>409609</v>
      </c>
      <c r="B135758" s="2">
        <v>44430.719443365691</v>
      </c>
      <c r="C135758">
        <v>45717</v>
      </c>
      <c r="D135758">
        <v>470762</v>
      </c>
      <c r="E135758">
        <f t="shared" si="4242"/>
        <v>7</v>
      </c>
      <c r="F135758">
        <f t="shared" si="4243"/>
        <v>17</v>
      </c>
    </row>
    <row r="135759" spans="1:6" x14ac:dyDescent="0.45">
      <c r="A135759">
        <v>409611</v>
      </c>
      <c r="B135759" s="2">
        <v>44430.719443365691</v>
      </c>
      <c r="C135759">
        <v>115831</v>
      </c>
      <c r="D135759">
        <v>21760</v>
      </c>
      <c r="E135759">
        <f t="shared" si="4242"/>
        <v>7</v>
      </c>
      <c r="F135759">
        <f t="shared" si="4243"/>
        <v>17</v>
      </c>
    </row>
    <row r="135760" spans="1:6" x14ac:dyDescent="0.45">
      <c r="A135760">
        <v>409616</v>
      </c>
      <c r="B135760" s="2">
        <v>44430.719443365691</v>
      </c>
      <c r="C135760">
        <v>131149</v>
      </c>
      <c r="D135760">
        <v>206501</v>
      </c>
      <c r="E135760">
        <f t="shared" si="4242"/>
        <v>7</v>
      </c>
      <c r="F135760">
        <f t="shared" si="4243"/>
        <v>17</v>
      </c>
    </row>
    <row r="135761" spans="1:6" x14ac:dyDescent="0.45">
      <c r="A135761">
        <v>409621</v>
      </c>
      <c r="B135761" s="2">
        <v>44430.719443365691</v>
      </c>
      <c r="C135761">
        <v>289267</v>
      </c>
      <c r="D135761">
        <v>182191</v>
      </c>
      <c r="E135761">
        <f t="shared" si="4242"/>
        <v>7</v>
      </c>
      <c r="F135761">
        <f t="shared" si="4243"/>
        <v>17</v>
      </c>
    </row>
    <row r="135762" spans="1:6" x14ac:dyDescent="0.45">
      <c r="A135762">
        <v>409626</v>
      </c>
      <c r="B135762" s="2">
        <v>44430.720252427185</v>
      </c>
      <c r="C135762">
        <v>71843</v>
      </c>
      <c r="D135762">
        <v>158978</v>
      </c>
      <c r="E135762">
        <f t="shared" si="4242"/>
        <v>7</v>
      </c>
      <c r="F135762">
        <f t="shared" si="4243"/>
        <v>17</v>
      </c>
    </row>
    <row r="135763" spans="1:6" x14ac:dyDescent="0.45">
      <c r="A135763">
        <v>409629</v>
      </c>
      <c r="B135763" s="2">
        <v>44430.720656957928</v>
      </c>
      <c r="C135763">
        <v>42277</v>
      </c>
      <c r="D135763">
        <v>21527</v>
      </c>
      <c r="E135763">
        <f t="shared" si="4242"/>
        <v>7</v>
      </c>
      <c r="F135763">
        <f t="shared" si="4243"/>
        <v>17</v>
      </c>
    </row>
    <row r="135764" spans="1:6" x14ac:dyDescent="0.45">
      <c r="A135764">
        <v>409631</v>
      </c>
      <c r="B135764" s="2">
        <v>44430.720656957928</v>
      </c>
      <c r="C135764">
        <v>141181</v>
      </c>
      <c r="D135764">
        <v>311670</v>
      </c>
      <c r="E135764">
        <f t="shared" si="4242"/>
        <v>7</v>
      </c>
      <c r="F135764">
        <f t="shared" si="4243"/>
        <v>17</v>
      </c>
    </row>
    <row r="135765" spans="1:6" x14ac:dyDescent="0.45">
      <c r="A135765">
        <v>409632</v>
      </c>
      <c r="B135765" s="2">
        <v>44430.720656957928</v>
      </c>
      <c r="C135765">
        <v>213872</v>
      </c>
      <c r="D135765">
        <v>182984</v>
      </c>
      <c r="E135765">
        <f t="shared" si="4242"/>
        <v>7</v>
      </c>
      <c r="F135765">
        <f t="shared" si="4243"/>
        <v>17</v>
      </c>
    </row>
    <row r="135766" spans="1:6" x14ac:dyDescent="0.45">
      <c r="A135766">
        <v>409634</v>
      </c>
      <c r="B135766" s="2">
        <v>44430.720656957928</v>
      </c>
      <c r="C135766">
        <v>237740</v>
      </c>
      <c r="D135766">
        <v>258219</v>
      </c>
      <c r="E135766">
        <f t="shared" si="4242"/>
        <v>7</v>
      </c>
      <c r="F135766">
        <f t="shared" si="4243"/>
        <v>17</v>
      </c>
    </row>
    <row r="135767" spans="1:6" x14ac:dyDescent="0.45">
      <c r="A135767">
        <v>409636</v>
      </c>
      <c r="B135767" s="2">
        <v>44430.720999999998</v>
      </c>
      <c r="C135767">
        <v>10923</v>
      </c>
      <c r="D135767">
        <v>227775</v>
      </c>
      <c r="E135767">
        <f t="shared" si="4242"/>
        <v>7</v>
      </c>
      <c r="F135767">
        <f t="shared" si="4243"/>
        <v>17</v>
      </c>
    </row>
    <row r="135768" spans="1:6" x14ac:dyDescent="0.45">
      <c r="A135768">
        <v>409641</v>
      </c>
      <c r="B135768" s="2">
        <v>44430.721061488672</v>
      </c>
      <c r="C135768">
        <v>185977</v>
      </c>
      <c r="D135768">
        <v>436070</v>
      </c>
      <c r="E135768">
        <f t="shared" si="4242"/>
        <v>7</v>
      </c>
      <c r="F135768">
        <f t="shared" si="4243"/>
        <v>17</v>
      </c>
    </row>
    <row r="135769" spans="1:6" x14ac:dyDescent="0.45">
      <c r="A135769">
        <v>409643</v>
      </c>
      <c r="B135769" s="2">
        <v>44430.721091341897</v>
      </c>
      <c r="C135769">
        <v>18812</v>
      </c>
      <c r="D135769">
        <v>436459</v>
      </c>
      <c r="E135769">
        <f t="shared" si="4242"/>
        <v>7</v>
      </c>
      <c r="F135769">
        <f t="shared" si="4243"/>
        <v>17</v>
      </c>
    </row>
    <row r="135770" spans="1:6" x14ac:dyDescent="0.45">
      <c r="A135770">
        <v>409648</v>
      </c>
      <c r="B135770" s="2">
        <v>44430.721304971463</v>
      </c>
      <c r="C135770">
        <v>60198</v>
      </c>
      <c r="D135770">
        <v>351192</v>
      </c>
      <c r="E135770">
        <f t="shared" si="4242"/>
        <v>7</v>
      </c>
      <c r="F135770">
        <f t="shared" si="4243"/>
        <v>17</v>
      </c>
    </row>
    <row r="135771" spans="1:6" x14ac:dyDescent="0.45">
      <c r="A135771">
        <v>409653</v>
      </c>
      <c r="B135771" s="2">
        <v>44430.721466019415</v>
      </c>
      <c r="C135771">
        <v>165059</v>
      </c>
      <c r="D135771">
        <v>158978</v>
      </c>
      <c r="E135771">
        <f t="shared" si="4242"/>
        <v>7</v>
      </c>
      <c r="F135771">
        <f t="shared" si="4243"/>
        <v>17</v>
      </c>
    </row>
    <row r="135772" spans="1:6" x14ac:dyDescent="0.45">
      <c r="A135772">
        <v>409654</v>
      </c>
      <c r="B135772" s="2">
        <v>44430.721870550158</v>
      </c>
      <c r="C135772">
        <v>23131</v>
      </c>
      <c r="D135772">
        <v>346056</v>
      </c>
      <c r="E135772">
        <f t="shared" si="4242"/>
        <v>7</v>
      </c>
      <c r="F135772">
        <f t="shared" si="4243"/>
        <v>17</v>
      </c>
    </row>
    <row r="135773" spans="1:6" x14ac:dyDescent="0.45">
      <c r="A135773">
        <v>409657</v>
      </c>
      <c r="B135773" s="2">
        <v>44430.722275080909</v>
      </c>
      <c r="C135773">
        <v>187764</v>
      </c>
      <c r="D135773">
        <v>351192</v>
      </c>
      <c r="E135773">
        <f t="shared" si="4242"/>
        <v>7</v>
      </c>
      <c r="F135773">
        <f t="shared" si="4243"/>
        <v>17</v>
      </c>
    </row>
    <row r="135774" spans="1:6" x14ac:dyDescent="0.45">
      <c r="A135774">
        <v>409661</v>
      </c>
      <c r="B135774" s="2">
        <v>44430.722275080909</v>
      </c>
      <c r="C135774">
        <v>189963</v>
      </c>
      <c r="D135774">
        <v>182191</v>
      </c>
      <c r="E135774">
        <f t="shared" si="4242"/>
        <v>7</v>
      </c>
      <c r="F135774">
        <f t="shared" si="4243"/>
        <v>17</v>
      </c>
    </row>
    <row r="135775" spans="1:6" x14ac:dyDescent="0.45">
      <c r="A135775">
        <v>409663</v>
      </c>
      <c r="B135775" s="2">
        <v>44430.723488673138</v>
      </c>
      <c r="C135775">
        <v>115302</v>
      </c>
      <c r="D135775">
        <v>250679</v>
      </c>
      <c r="E135775">
        <f t="shared" si="4242"/>
        <v>7</v>
      </c>
      <c r="F135775">
        <f t="shared" si="4243"/>
        <v>17</v>
      </c>
    </row>
    <row r="135776" spans="1:6" x14ac:dyDescent="0.45">
      <c r="A135776">
        <v>409664</v>
      </c>
      <c r="B135776" s="2">
        <v>44430.723488673138</v>
      </c>
      <c r="C135776">
        <v>275700</v>
      </c>
      <c r="D135776">
        <v>95024</v>
      </c>
      <c r="E135776">
        <f t="shared" si="4242"/>
        <v>7</v>
      </c>
      <c r="F135776">
        <f t="shared" si="4243"/>
        <v>17</v>
      </c>
    </row>
    <row r="135777" spans="1:6" x14ac:dyDescent="0.45">
      <c r="A135777">
        <v>409666</v>
      </c>
      <c r="B135777" s="2">
        <v>44430.723893203889</v>
      </c>
      <c r="C135777">
        <v>12986</v>
      </c>
      <c r="D135777">
        <v>351192</v>
      </c>
      <c r="E135777">
        <f t="shared" si="4242"/>
        <v>7</v>
      </c>
      <c r="F135777">
        <f t="shared" si="4243"/>
        <v>17</v>
      </c>
    </row>
    <row r="135778" spans="1:6" x14ac:dyDescent="0.45">
      <c r="A135778">
        <v>409668</v>
      </c>
      <c r="B135778" s="2">
        <v>44430.724297734625</v>
      </c>
      <c r="C135778">
        <v>24071</v>
      </c>
      <c r="D135778">
        <v>194588</v>
      </c>
      <c r="E135778">
        <f t="shared" si="4242"/>
        <v>7</v>
      </c>
      <c r="F135778">
        <f t="shared" si="4243"/>
        <v>17</v>
      </c>
    </row>
    <row r="135779" spans="1:6" x14ac:dyDescent="0.45">
      <c r="A135779">
        <v>409670</v>
      </c>
      <c r="B135779" s="2">
        <v>44430.724297734625</v>
      </c>
      <c r="C135779">
        <v>70295</v>
      </c>
      <c r="D135779">
        <v>303686</v>
      </c>
      <c r="E135779">
        <f t="shared" si="4242"/>
        <v>7</v>
      </c>
      <c r="F135779">
        <f t="shared" si="4243"/>
        <v>17</v>
      </c>
    </row>
    <row r="135780" spans="1:6" x14ac:dyDescent="0.45">
      <c r="A135780">
        <v>409675</v>
      </c>
      <c r="B135780" s="2">
        <v>44430.724478896453</v>
      </c>
      <c r="C135780">
        <v>153921</v>
      </c>
      <c r="D135780">
        <v>471403</v>
      </c>
      <c r="E135780">
        <f t="shared" si="4242"/>
        <v>7</v>
      </c>
      <c r="F135780">
        <f t="shared" si="4243"/>
        <v>17</v>
      </c>
    </row>
    <row r="135781" spans="1:6" x14ac:dyDescent="0.45">
      <c r="A135781">
        <v>409679</v>
      </c>
      <c r="B135781" s="2">
        <v>44430.724702265376</v>
      </c>
      <c r="C135781">
        <v>321503</v>
      </c>
      <c r="D135781">
        <v>404122</v>
      </c>
      <c r="E135781">
        <f t="shared" si="4242"/>
        <v>7</v>
      </c>
      <c r="F135781">
        <f t="shared" si="4243"/>
        <v>17</v>
      </c>
    </row>
    <row r="135782" spans="1:6" x14ac:dyDescent="0.45">
      <c r="A135782">
        <v>409680</v>
      </c>
      <c r="B135782" s="2">
        <v>44430.725106796112</v>
      </c>
      <c r="C135782">
        <v>250798</v>
      </c>
      <c r="D135782">
        <v>379466</v>
      </c>
      <c r="E135782">
        <f t="shared" si="4242"/>
        <v>7</v>
      </c>
      <c r="F135782">
        <f t="shared" si="4243"/>
        <v>17</v>
      </c>
    </row>
    <row r="135783" spans="1:6" x14ac:dyDescent="0.45">
      <c r="A135783">
        <v>409681</v>
      </c>
      <c r="B135783" s="2">
        <v>44430.725106796119</v>
      </c>
      <c r="C135783">
        <v>85583</v>
      </c>
      <c r="D135783">
        <v>191893</v>
      </c>
      <c r="E135783">
        <f t="shared" si="4242"/>
        <v>7</v>
      </c>
      <c r="F135783">
        <f t="shared" si="4243"/>
        <v>17</v>
      </c>
    </row>
    <row r="135784" spans="1:6" x14ac:dyDescent="0.45">
      <c r="A135784">
        <v>409683</v>
      </c>
      <c r="B135784" s="2">
        <v>44430.725106796119</v>
      </c>
      <c r="C135784">
        <v>91529</v>
      </c>
      <c r="D135784">
        <v>329362</v>
      </c>
      <c r="E135784">
        <f t="shared" si="4242"/>
        <v>7</v>
      </c>
      <c r="F135784">
        <f t="shared" si="4243"/>
        <v>17</v>
      </c>
    </row>
    <row r="135785" spans="1:6" x14ac:dyDescent="0.45">
      <c r="A135785">
        <v>409684</v>
      </c>
      <c r="B135785" s="2">
        <v>44430.725106796119</v>
      </c>
      <c r="C135785">
        <v>133365</v>
      </c>
      <c r="D135785">
        <v>179296</v>
      </c>
      <c r="E135785">
        <f t="shared" si="4242"/>
        <v>7</v>
      </c>
      <c r="F135785">
        <f t="shared" si="4243"/>
        <v>17</v>
      </c>
    </row>
    <row r="135786" spans="1:6" x14ac:dyDescent="0.45">
      <c r="A135786">
        <v>409686</v>
      </c>
      <c r="B135786" s="2">
        <v>44430.725424970246</v>
      </c>
      <c r="C135786">
        <v>329757</v>
      </c>
      <c r="D135786">
        <v>68899</v>
      </c>
      <c r="E135786">
        <f t="shared" si="4242"/>
        <v>7</v>
      </c>
      <c r="F135786">
        <f t="shared" si="4243"/>
        <v>17</v>
      </c>
    </row>
    <row r="135787" spans="1:6" x14ac:dyDescent="0.45">
      <c r="A135787">
        <v>409691</v>
      </c>
      <c r="B135787" s="2">
        <v>44430.725511326862</v>
      </c>
      <c r="C135787">
        <v>153587</v>
      </c>
      <c r="D135787">
        <v>37467</v>
      </c>
      <c r="E135787">
        <f t="shared" si="4242"/>
        <v>7</v>
      </c>
      <c r="F135787">
        <f t="shared" si="4243"/>
        <v>17</v>
      </c>
    </row>
    <row r="135788" spans="1:6" x14ac:dyDescent="0.45">
      <c r="A135788">
        <v>409694</v>
      </c>
      <c r="B135788" s="2">
        <v>44430.725511326862</v>
      </c>
      <c r="C135788">
        <v>282477</v>
      </c>
      <c r="D135788">
        <v>182191</v>
      </c>
      <c r="E135788">
        <f t="shared" si="4242"/>
        <v>7</v>
      </c>
      <c r="F135788">
        <f t="shared" si="4243"/>
        <v>17</v>
      </c>
    </row>
    <row r="135789" spans="1:6" x14ac:dyDescent="0.45">
      <c r="A135789">
        <v>409697</v>
      </c>
      <c r="B135789" s="2">
        <v>44430.725821710868</v>
      </c>
      <c r="C135789">
        <v>323200</v>
      </c>
      <c r="D135789">
        <v>158978</v>
      </c>
      <c r="E135789">
        <f t="shared" si="4242"/>
        <v>7</v>
      </c>
      <c r="F135789">
        <f t="shared" si="4243"/>
        <v>17</v>
      </c>
    </row>
    <row r="135790" spans="1:6" x14ac:dyDescent="0.45">
      <c r="A135790">
        <v>409702</v>
      </c>
      <c r="B135790" s="2">
        <v>44430.725915857605</v>
      </c>
      <c r="C135790">
        <v>73563</v>
      </c>
      <c r="D135790">
        <v>242428</v>
      </c>
      <c r="E135790">
        <f t="shared" si="4242"/>
        <v>7</v>
      </c>
      <c r="F135790">
        <f t="shared" si="4243"/>
        <v>17</v>
      </c>
    </row>
    <row r="135791" spans="1:6" x14ac:dyDescent="0.45">
      <c r="A135791">
        <v>409705</v>
      </c>
      <c r="B135791" s="2">
        <v>44430.726999999999</v>
      </c>
      <c r="C135791">
        <v>263373</v>
      </c>
      <c r="D135791">
        <v>168327</v>
      </c>
      <c r="E135791">
        <f t="shared" si="4242"/>
        <v>7</v>
      </c>
      <c r="F135791">
        <f t="shared" si="4243"/>
        <v>17</v>
      </c>
    </row>
    <row r="135792" spans="1:6" x14ac:dyDescent="0.45">
      <c r="A135792">
        <v>409708</v>
      </c>
      <c r="B135792" s="2">
        <v>44430.727129449835</v>
      </c>
      <c r="C135792">
        <v>267170</v>
      </c>
      <c r="D135792">
        <v>470762</v>
      </c>
      <c r="E135792">
        <f t="shared" si="4242"/>
        <v>7</v>
      </c>
      <c r="F135792">
        <f t="shared" si="4243"/>
        <v>17</v>
      </c>
    </row>
    <row r="135793" spans="1:6" x14ac:dyDescent="0.45">
      <c r="A135793">
        <v>409713</v>
      </c>
      <c r="B135793" s="2">
        <v>44430.727129449842</v>
      </c>
      <c r="C135793">
        <v>192664</v>
      </c>
      <c r="D135793">
        <v>4316</v>
      </c>
      <c r="E135793">
        <f t="shared" si="4242"/>
        <v>7</v>
      </c>
      <c r="F135793">
        <f t="shared" si="4243"/>
        <v>17</v>
      </c>
    </row>
    <row r="135794" spans="1:6" x14ac:dyDescent="0.45">
      <c r="A135794">
        <v>409717</v>
      </c>
      <c r="B135794" s="2">
        <v>44430.72792748802</v>
      </c>
      <c r="C135794">
        <v>37993</v>
      </c>
      <c r="D135794">
        <v>74870</v>
      </c>
      <c r="E135794">
        <f t="shared" si="4242"/>
        <v>7</v>
      </c>
      <c r="F135794">
        <f t="shared" si="4243"/>
        <v>17</v>
      </c>
    </row>
    <row r="135795" spans="1:6" x14ac:dyDescent="0.45">
      <c r="A135795">
        <v>409719</v>
      </c>
      <c r="B135795" s="2">
        <v>44430.728343042072</v>
      </c>
      <c r="C135795">
        <v>26042</v>
      </c>
      <c r="D135795">
        <v>62149</v>
      </c>
      <c r="E135795">
        <f t="shared" si="4242"/>
        <v>7</v>
      </c>
      <c r="F135795">
        <f t="shared" si="4243"/>
        <v>17</v>
      </c>
    </row>
    <row r="135796" spans="1:6" x14ac:dyDescent="0.45">
      <c r="A135796">
        <v>409724</v>
      </c>
      <c r="B135796" s="2">
        <v>44430.728659932247</v>
      </c>
      <c r="C135796">
        <v>91390</v>
      </c>
      <c r="D135796">
        <v>250679</v>
      </c>
      <c r="E135796">
        <f t="shared" si="4242"/>
        <v>7</v>
      </c>
      <c r="F135796">
        <f t="shared" si="4243"/>
        <v>17</v>
      </c>
    </row>
    <row r="135797" spans="1:6" x14ac:dyDescent="0.45">
      <c r="A135797">
        <v>409725</v>
      </c>
      <c r="B135797" s="2">
        <v>44430.728747572815</v>
      </c>
      <c r="C135797">
        <v>166027</v>
      </c>
      <c r="D135797">
        <v>301748</v>
      </c>
      <c r="E135797">
        <f t="shared" si="4242"/>
        <v>7</v>
      </c>
      <c r="F135797">
        <f t="shared" si="4243"/>
        <v>17</v>
      </c>
    </row>
    <row r="135798" spans="1:6" x14ac:dyDescent="0.45">
      <c r="A135798">
        <v>409730</v>
      </c>
      <c r="B135798" s="2">
        <v>44430.728934598832</v>
      </c>
      <c r="C135798">
        <v>148896</v>
      </c>
      <c r="D135798">
        <v>418660</v>
      </c>
      <c r="E135798">
        <f t="shared" si="4242"/>
        <v>7</v>
      </c>
      <c r="F135798">
        <f t="shared" si="4243"/>
        <v>17</v>
      </c>
    </row>
    <row r="135799" spans="1:6" x14ac:dyDescent="0.45">
      <c r="A135799">
        <v>409732</v>
      </c>
      <c r="B135799" s="2">
        <v>44430.729152103559</v>
      </c>
      <c r="C135799">
        <v>62075</v>
      </c>
      <c r="D135799">
        <v>323760</v>
      </c>
      <c r="E135799">
        <f t="shared" si="4242"/>
        <v>7</v>
      </c>
      <c r="F135799">
        <f t="shared" si="4243"/>
        <v>17</v>
      </c>
    </row>
    <row r="135800" spans="1:6" x14ac:dyDescent="0.45">
      <c r="A135800">
        <v>409734</v>
      </c>
      <c r="B135800" s="2">
        <v>44430.729152103559</v>
      </c>
      <c r="C135800">
        <v>302135</v>
      </c>
      <c r="D135800">
        <v>267654</v>
      </c>
      <c r="E135800">
        <f t="shared" si="4242"/>
        <v>7</v>
      </c>
      <c r="F135800">
        <f t="shared" si="4243"/>
        <v>17</v>
      </c>
    </row>
    <row r="135801" spans="1:6" x14ac:dyDescent="0.45">
      <c r="A135801">
        <v>409736</v>
      </c>
      <c r="B135801" s="2">
        <v>44430.729556634302</v>
      </c>
      <c r="C135801">
        <v>25800</v>
      </c>
      <c r="D135801">
        <v>401297</v>
      </c>
      <c r="E135801">
        <f t="shared" si="4242"/>
        <v>7</v>
      </c>
      <c r="F135801">
        <f t="shared" si="4243"/>
        <v>17</v>
      </c>
    </row>
    <row r="135802" spans="1:6" x14ac:dyDescent="0.45">
      <c r="A135802">
        <v>409741</v>
      </c>
      <c r="B135802" s="2">
        <v>44430.729961165045</v>
      </c>
      <c r="C135802">
        <v>156810</v>
      </c>
      <c r="D135802">
        <v>237520</v>
      </c>
      <c r="E135802">
        <f t="shared" si="4242"/>
        <v>7</v>
      </c>
      <c r="F135802">
        <f t="shared" si="4243"/>
        <v>17</v>
      </c>
    </row>
    <row r="135803" spans="1:6" x14ac:dyDescent="0.45">
      <c r="A135803">
        <v>409746</v>
      </c>
      <c r="B135803" s="2">
        <v>44430.729961165045</v>
      </c>
      <c r="C135803">
        <v>218095</v>
      </c>
      <c r="D135803">
        <v>162482</v>
      </c>
      <c r="E135803">
        <f t="shared" si="4242"/>
        <v>7</v>
      </c>
      <c r="F135803">
        <f t="shared" si="4243"/>
        <v>17</v>
      </c>
    </row>
    <row r="135804" spans="1:6" x14ac:dyDescent="0.45">
      <c r="A135804">
        <v>409751</v>
      </c>
      <c r="B135804" s="2">
        <v>44430.729961165045</v>
      </c>
      <c r="C135804">
        <v>269796</v>
      </c>
      <c r="D135804">
        <v>21760</v>
      </c>
      <c r="E135804">
        <f t="shared" si="4242"/>
        <v>7</v>
      </c>
      <c r="F135804">
        <f t="shared" si="4243"/>
        <v>17</v>
      </c>
    </row>
    <row r="135805" spans="1:6" x14ac:dyDescent="0.45">
      <c r="A135805">
        <v>409752</v>
      </c>
      <c r="B135805" s="2">
        <v>44430.730002746663</v>
      </c>
      <c r="C135805">
        <v>99736</v>
      </c>
      <c r="D135805">
        <v>411922</v>
      </c>
      <c r="E135805">
        <f t="shared" si="4242"/>
        <v>7</v>
      </c>
      <c r="F135805">
        <f t="shared" si="4243"/>
        <v>17</v>
      </c>
    </row>
    <row r="135806" spans="1:6" x14ac:dyDescent="0.45">
      <c r="A135806">
        <v>409754</v>
      </c>
      <c r="B135806" s="2">
        <v>44430.730365695796</v>
      </c>
      <c r="C135806">
        <v>57857</v>
      </c>
      <c r="D135806">
        <v>172251</v>
      </c>
      <c r="E135806">
        <f t="shared" si="4242"/>
        <v>7</v>
      </c>
      <c r="F135806">
        <f t="shared" si="4243"/>
        <v>17</v>
      </c>
    </row>
    <row r="135807" spans="1:6" x14ac:dyDescent="0.45">
      <c r="A135807">
        <v>409758</v>
      </c>
      <c r="B135807" s="2">
        <v>44430.730365695796</v>
      </c>
      <c r="C135807">
        <v>311179</v>
      </c>
      <c r="D135807">
        <v>21760</v>
      </c>
      <c r="E135807">
        <f t="shared" si="4242"/>
        <v>7</v>
      </c>
      <c r="F135807">
        <f t="shared" si="4243"/>
        <v>17</v>
      </c>
    </row>
    <row r="135808" spans="1:6" x14ac:dyDescent="0.45">
      <c r="A135808">
        <v>409761</v>
      </c>
      <c r="B135808" s="2">
        <v>44430.73055207984</v>
      </c>
      <c r="C135808">
        <v>212065</v>
      </c>
      <c r="D135808">
        <v>201790</v>
      </c>
      <c r="E135808">
        <f t="shared" si="4242"/>
        <v>7</v>
      </c>
      <c r="F135808">
        <f t="shared" si="4243"/>
        <v>17</v>
      </c>
    </row>
    <row r="135809" spans="1:6" x14ac:dyDescent="0.45">
      <c r="A135809">
        <v>409763</v>
      </c>
      <c r="B135809" s="2">
        <v>44430.730770226532</v>
      </c>
      <c r="C135809">
        <v>18894</v>
      </c>
      <c r="D135809">
        <v>424538</v>
      </c>
      <c r="E135809">
        <f t="shared" si="4242"/>
        <v>7</v>
      </c>
      <c r="F135809">
        <f t="shared" si="4243"/>
        <v>17</v>
      </c>
    </row>
    <row r="135810" spans="1:6" x14ac:dyDescent="0.45">
      <c r="A135810">
        <v>409764</v>
      </c>
      <c r="B135810" s="2">
        <v>44430.731579288025</v>
      </c>
      <c r="C135810">
        <v>233595</v>
      </c>
      <c r="D135810">
        <v>250679</v>
      </c>
      <c r="E135810">
        <f t="shared" si="4242"/>
        <v>7</v>
      </c>
      <c r="F135810">
        <f t="shared" si="4243"/>
        <v>17</v>
      </c>
    </row>
    <row r="135811" spans="1:6" x14ac:dyDescent="0.45">
      <c r="A135811">
        <v>409767</v>
      </c>
      <c r="B135811" s="2">
        <v>44430.731983818769</v>
      </c>
      <c r="C135811">
        <v>331365</v>
      </c>
      <c r="D135811">
        <v>411922</v>
      </c>
      <c r="E135811">
        <f t="shared" ref="E135811:E135874" si="4244">WEEKDAY(B135811,2)</f>
        <v>7</v>
      </c>
      <c r="F135811">
        <f t="shared" ref="F135811:F135874" si="4245">HOUR(B135811)</f>
        <v>17</v>
      </c>
    </row>
    <row r="135812" spans="1:6" x14ac:dyDescent="0.45">
      <c r="A135812">
        <v>409770</v>
      </c>
      <c r="B135812" s="2">
        <v>44430.731983818776</v>
      </c>
      <c r="C135812">
        <v>12543</v>
      </c>
      <c r="D135812">
        <v>432742</v>
      </c>
      <c r="E135812">
        <f t="shared" si="4244"/>
        <v>7</v>
      </c>
      <c r="F135812">
        <f t="shared" si="4245"/>
        <v>17</v>
      </c>
    </row>
    <row r="135813" spans="1:6" x14ac:dyDescent="0.45">
      <c r="A135813">
        <v>409771</v>
      </c>
      <c r="B135813" s="2">
        <v>44430.731983818776</v>
      </c>
      <c r="C135813">
        <v>131467</v>
      </c>
      <c r="D135813">
        <v>258251</v>
      </c>
      <c r="E135813">
        <f t="shared" si="4244"/>
        <v>7</v>
      </c>
      <c r="F135813">
        <f t="shared" si="4245"/>
        <v>17</v>
      </c>
    </row>
    <row r="135814" spans="1:6" x14ac:dyDescent="0.45">
      <c r="A135814">
        <v>409773</v>
      </c>
      <c r="B135814" s="2">
        <v>44430.732388349512</v>
      </c>
      <c r="C135814">
        <v>182816</v>
      </c>
      <c r="D135814">
        <v>88863</v>
      </c>
      <c r="E135814">
        <f t="shared" si="4244"/>
        <v>7</v>
      </c>
      <c r="F135814">
        <f t="shared" si="4245"/>
        <v>17</v>
      </c>
    </row>
    <row r="135815" spans="1:6" x14ac:dyDescent="0.45">
      <c r="A135815">
        <v>409774</v>
      </c>
      <c r="B135815" s="2">
        <v>44430.732388349512</v>
      </c>
      <c r="C135815">
        <v>197459</v>
      </c>
      <c r="D135815">
        <v>406648</v>
      </c>
      <c r="E135815">
        <f t="shared" si="4244"/>
        <v>7</v>
      </c>
      <c r="F135815">
        <f t="shared" si="4245"/>
        <v>17</v>
      </c>
    </row>
    <row r="135816" spans="1:6" x14ac:dyDescent="0.45">
      <c r="A135816">
        <v>409779</v>
      </c>
      <c r="B135816" s="2">
        <v>44430.732792880262</v>
      </c>
      <c r="C135816">
        <v>94917</v>
      </c>
      <c r="D135816">
        <v>308577</v>
      </c>
      <c r="E135816">
        <f t="shared" si="4244"/>
        <v>7</v>
      </c>
      <c r="F135816">
        <f t="shared" si="4245"/>
        <v>17</v>
      </c>
    </row>
    <row r="135817" spans="1:6" x14ac:dyDescent="0.45">
      <c r="A135817">
        <v>409782</v>
      </c>
      <c r="B135817" s="2">
        <v>44430.732792880262</v>
      </c>
      <c r="C135817">
        <v>245972</v>
      </c>
      <c r="D135817">
        <v>171935</v>
      </c>
      <c r="E135817">
        <f t="shared" si="4244"/>
        <v>7</v>
      </c>
      <c r="F135817">
        <f t="shared" si="4245"/>
        <v>17</v>
      </c>
    </row>
    <row r="135818" spans="1:6" x14ac:dyDescent="0.45">
      <c r="A135818">
        <v>409786</v>
      </c>
      <c r="B135818" s="2">
        <v>44430.732792880262</v>
      </c>
      <c r="C135818">
        <v>262511</v>
      </c>
      <c r="D135818">
        <v>82901</v>
      </c>
      <c r="E135818">
        <f t="shared" si="4244"/>
        <v>7</v>
      </c>
      <c r="F135818">
        <f t="shared" si="4245"/>
        <v>17</v>
      </c>
    </row>
    <row r="135819" spans="1:6" x14ac:dyDescent="0.45">
      <c r="A135819">
        <v>409787</v>
      </c>
      <c r="B135819" s="2">
        <v>44430.733197411006</v>
      </c>
      <c r="C135819">
        <v>130017</v>
      </c>
      <c r="D135819">
        <v>258251</v>
      </c>
      <c r="E135819">
        <f t="shared" si="4244"/>
        <v>7</v>
      </c>
      <c r="F135819">
        <f t="shared" si="4245"/>
        <v>17</v>
      </c>
    </row>
    <row r="135820" spans="1:6" x14ac:dyDescent="0.45">
      <c r="A135820">
        <v>409792</v>
      </c>
      <c r="B135820" s="2">
        <v>44430.733601941749</v>
      </c>
      <c r="C135820">
        <v>79983</v>
      </c>
      <c r="D135820">
        <v>327968</v>
      </c>
      <c r="E135820">
        <f t="shared" si="4244"/>
        <v>7</v>
      </c>
      <c r="F135820">
        <f t="shared" si="4245"/>
        <v>17</v>
      </c>
    </row>
    <row r="135821" spans="1:6" x14ac:dyDescent="0.45">
      <c r="A135821">
        <v>409795</v>
      </c>
      <c r="B135821" s="2">
        <v>44430.733601941749</v>
      </c>
      <c r="C135821">
        <v>120866</v>
      </c>
      <c r="D135821">
        <v>26247</v>
      </c>
      <c r="E135821">
        <f t="shared" si="4244"/>
        <v>7</v>
      </c>
      <c r="F135821">
        <f t="shared" si="4245"/>
        <v>17</v>
      </c>
    </row>
    <row r="135822" spans="1:6" x14ac:dyDescent="0.45">
      <c r="A135822">
        <v>409798</v>
      </c>
      <c r="B135822" s="2">
        <v>44430.734006472492</v>
      </c>
      <c r="C135822">
        <v>323817</v>
      </c>
      <c r="D135822">
        <v>347393</v>
      </c>
      <c r="E135822">
        <f t="shared" si="4244"/>
        <v>7</v>
      </c>
      <c r="F135822">
        <f t="shared" si="4245"/>
        <v>17</v>
      </c>
    </row>
    <row r="135823" spans="1:6" x14ac:dyDescent="0.45">
      <c r="A135823">
        <v>409802</v>
      </c>
      <c r="B135823" s="2">
        <v>44430.734411003235</v>
      </c>
      <c r="C135823">
        <v>278568</v>
      </c>
      <c r="D135823">
        <v>347393</v>
      </c>
      <c r="E135823">
        <f t="shared" si="4244"/>
        <v>7</v>
      </c>
      <c r="F135823">
        <f t="shared" si="4245"/>
        <v>17</v>
      </c>
    </row>
    <row r="135824" spans="1:6" x14ac:dyDescent="0.45">
      <c r="A135824">
        <v>409805</v>
      </c>
      <c r="B135824" s="2">
        <v>44430.735220064729</v>
      </c>
      <c r="C135824">
        <v>165925</v>
      </c>
      <c r="D135824">
        <v>401945</v>
      </c>
      <c r="E135824">
        <f t="shared" si="4244"/>
        <v>7</v>
      </c>
      <c r="F135824">
        <f t="shared" si="4245"/>
        <v>17</v>
      </c>
    </row>
    <row r="135825" spans="1:6" x14ac:dyDescent="0.45">
      <c r="A135825">
        <v>409809</v>
      </c>
      <c r="B135825" s="2">
        <v>44430.735220064729</v>
      </c>
      <c r="C135825">
        <v>233926</v>
      </c>
      <c r="D135825">
        <v>111368</v>
      </c>
      <c r="E135825">
        <f t="shared" si="4244"/>
        <v>7</v>
      </c>
      <c r="F135825">
        <f t="shared" si="4245"/>
        <v>17</v>
      </c>
    </row>
    <row r="135826" spans="1:6" x14ac:dyDescent="0.45">
      <c r="A135826">
        <v>409812</v>
      </c>
      <c r="B135826" s="2">
        <v>44430.735220064729</v>
      </c>
      <c r="C135826">
        <v>319465</v>
      </c>
      <c r="D135826">
        <v>3528</v>
      </c>
      <c r="E135826">
        <f t="shared" si="4244"/>
        <v>7</v>
      </c>
      <c r="F135826">
        <f t="shared" si="4245"/>
        <v>17</v>
      </c>
    </row>
    <row r="135827" spans="1:6" x14ac:dyDescent="0.45">
      <c r="A135827">
        <v>409817</v>
      </c>
      <c r="B135827" s="2">
        <v>44430.735624595465</v>
      </c>
      <c r="C135827">
        <v>70544</v>
      </c>
      <c r="D135827">
        <v>352642</v>
      </c>
      <c r="E135827">
        <f t="shared" si="4244"/>
        <v>7</v>
      </c>
      <c r="F135827">
        <f t="shared" si="4245"/>
        <v>17</v>
      </c>
    </row>
    <row r="135828" spans="1:6" x14ac:dyDescent="0.45">
      <c r="A135828">
        <v>409818</v>
      </c>
      <c r="B135828" s="2">
        <v>44430.735624595465</v>
      </c>
      <c r="C135828">
        <v>193608</v>
      </c>
      <c r="D135828">
        <v>466497</v>
      </c>
      <c r="E135828">
        <f t="shared" si="4244"/>
        <v>7</v>
      </c>
      <c r="F135828">
        <f t="shared" si="4245"/>
        <v>17</v>
      </c>
    </row>
    <row r="135829" spans="1:6" x14ac:dyDescent="0.45">
      <c r="A135829">
        <v>409823</v>
      </c>
      <c r="B135829" s="2">
        <v>44430.735999999997</v>
      </c>
      <c r="C135829">
        <v>145014</v>
      </c>
      <c r="D135829">
        <v>411922</v>
      </c>
      <c r="E135829">
        <f t="shared" si="4244"/>
        <v>7</v>
      </c>
      <c r="F135829">
        <f t="shared" si="4245"/>
        <v>17</v>
      </c>
    </row>
    <row r="135830" spans="1:6" x14ac:dyDescent="0.45">
      <c r="A135830">
        <v>409828</v>
      </c>
      <c r="B135830" s="2">
        <v>44430.736433656959</v>
      </c>
      <c r="C135830">
        <v>63017</v>
      </c>
      <c r="D135830">
        <v>151932</v>
      </c>
      <c r="E135830">
        <f t="shared" si="4244"/>
        <v>7</v>
      </c>
      <c r="F135830">
        <f t="shared" si="4245"/>
        <v>17</v>
      </c>
    </row>
    <row r="135831" spans="1:6" x14ac:dyDescent="0.45">
      <c r="A135831">
        <v>409830</v>
      </c>
      <c r="B135831" s="2">
        <v>44430.736433656959</v>
      </c>
      <c r="C135831">
        <v>232819</v>
      </c>
      <c r="D135831">
        <v>230347</v>
      </c>
      <c r="E135831">
        <f t="shared" si="4244"/>
        <v>7</v>
      </c>
      <c r="F135831">
        <f t="shared" si="4245"/>
        <v>17</v>
      </c>
    </row>
    <row r="135832" spans="1:6" x14ac:dyDescent="0.45">
      <c r="A135832">
        <v>409831</v>
      </c>
      <c r="B135832" s="2">
        <v>44430.736433656959</v>
      </c>
      <c r="C135832">
        <v>340274</v>
      </c>
      <c r="D135832">
        <v>447858</v>
      </c>
      <c r="E135832">
        <f t="shared" si="4244"/>
        <v>7</v>
      </c>
      <c r="F135832">
        <f t="shared" si="4245"/>
        <v>17</v>
      </c>
    </row>
    <row r="135833" spans="1:6" x14ac:dyDescent="0.45">
      <c r="A135833">
        <v>409832</v>
      </c>
      <c r="B135833" s="2">
        <v>44430.736564226201</v>
      </c>
      <c r="C135833">
        <v>116435</v>
      </c>
      <c r="D135833">
        <v>266896</v>
      </c>
      <c r="E135833">
        <f t="shared" si="4244"/>
        <v>7</v>
      </c>
      <c r="F135833">
        <f t="shared" si="4245"/>
        <v>17</v>
      </c>
    </row>
    <row r="135834" spans="1:6" x14ac:dyDescent="0.45">
      <c r="A135834">
        <v>409835</v>
      </c>
      <c r="B135834" s="2">
        <v>44430.736838187702</v>
      </c>
      <c r="C135834">
        <v>47132</v>
      </c>
      <c r="D135834">
        <v>154256</v>
      </c>
      <c r="E135834">
        <f t="shared" si="4244"/>
        <v>7</v>
      </c>
      <c r="F135834">
        <f t="shared" si="4245"/>
        <v>17</v>
      </c>
    </row>
    <row r="135835" spans="1:6" x14ac:dyDescent="0.45">
      <c r="A135835">
        <v>409838</v>
      </c>
      <c r="B135835" s="2">
        <v>44430.737113559371</v>
      </c>
      <c r="C135835">
        <v>155942</v>
      </c>
      <c r="D135835">
        <v>251784</v>
      </c>
      <c r="E135835">
        <f t="shared" si="4244"/>
        <v>7</v>
      </c>
      <c r="F135835">
        <f t="shared" si="4245"/>
        <v>17</v>
      </c>
    </row>
    <row r="135836" spans="1:6" x14ac:dyDescent="0.45">
      <c r="A135836">
        <v>409842</v>
      </c>
      <c r="B135836" s="2">
        <v>44430.737242718445</v>
      </c>
      <c r="C135836">
        <v>82662</v>
      </c>
      <c r="D135836">
        <v>369021</v>
      </c>
      <c r="E135836">
        <f t="shared" si="4244"/>
        <v>7</v>
      </c>
      <c r="F135836">
        <f t="shared" si="4245"/>
        <v>17</v>
      </c>
    </row>
    <row r="135837" spans="1:6" x14ac:dyDescent="0.45">
      <c r="A135837">
        <v>409846</v>
      </c>
      <c r="B135837" s="2">
        <v>44430.737242718445</v>
      </c>
      <c r="C135837">
        <v>88050</v>
      </c>
      <c r="D135837">
        <v>108086</v>
      </c>
      <c r="E135837">
        <f t="shared" si="4244"/>
        <v>7</v>
      </c>
      <c r="F135837">
        <f t="shared" si="4245"/>
        <v>17</v>
      </c>
    </row>
    <row r="135838" spans="1:6" x14ac:dyDescent="0.45">
      <c r="A135838">
        <v>409851</v>
      </c>
      <c r="B135838" s="2">
        <v>44430.738395336775</v>
      </c>
      <c r="C135838">
        <v>63927</v>
      </c>
      <c r="D135838">
        <v>351192</v>
      </c>
      <c r="E135838">
        <f t="shared" si="4244"/>
        <v>7</v>
      </c>
      <c r="F135838">
        <f t="shared" si="4245"/>
        <v>17</v>
      </c>
    </row>
    <row r="135839" spans="1:6" x14ac:dyDescent="0.45">
      <c r="A135839">
        <v>409856</v>
      </c>
      <c r="B135839" s="2">
        <v>44430.738860841419</v>
      </c>
      <c r="C135839">
        <v>173102</v>
      </c>
      <c r="D135839">
        <v>111368</v>
      </c>
      <c r="E135839">
        <f t="shared" si="4244"/>
        <v>7</v>
      </c>
      <c r="F135839">
        <f t="shared" si="4245"/>
        <v>17</v>
      </c>
    </row>
    <row r="135840" spans="1:6" x14ac:dyDescent="0.45">
      <c r="A135840">
        <v>409861</v>
      </c>
      <c r="B135840" s="2">
        <v>44430.739265372169</v>
      </c>
      <c r="C135840">
        <v>126885</v>
      </c>
      <c r="D135840">
        <v>182984</v>
      </c>
      <c r="E135840">
        <f t="shared" si="4244"/>
        <v>7</v>
      </c>
      <c r="F135840">
        <f t="shared" si="4245"/>
        <v>17</v>
      </c>
    </row>
    <row r="135841" spans="1:6" x14ac:dyDescent="0.45">
      <c r="A135841">
        <v>409865</v>
      </c>
      <c r="B135841" s="2">
        <v>44430.739463484606</v>
      </c>
      <c r="C135841">
        <v>102169</v>
      </c>
      <c r="D135841">
        <v>88863</v>
      </c>
      <c r="E135841">
        <f t="shared" si="4244"/>
        <v>7</v>
      </c>
      <c r="F135841">
        <f t="shared" si="4245"/>
        <v>17</v>
      </c>
    </row>
    <row r="135842" spans="1:6" x14ac:dyDescent="0.45">
      <c r="A135842">
        <v>409869</v>
      </c>
      <c r="B135842" s="2">
        <v>44430.739666666661</v>
      </c>
      <c r="C135842">
        <v>204625</v>
      </c>
      <c r="D135842">
        <v>37644</v>
      </c>
      <c r="E135842">
        <f t="shared" si="4244"/>
        <v>7</v>
      </c>
      <c r="F135842">
        <f t="shared" si="4245"/>
        <v>17</v>
      </c>
    </row>
    <row r="135843" spans="1:6" x14ac:dyDescent="0.45">
      <c r="A135843">
        <v>409870</v>
      </c>
      <c r="B135843" s="2">
        <v>44430.739669902912</v>
      </c>
      <c r="C135843">
        <v>195092</v>
      </c>
      <c r="D135843">
        <v>370651</v>
      </c>
      <c r="E135843">
        <f t="shared" si="4244"/>
        <v>7</v>
      </c>
      <c r="F135843">
        <f t="shared" si="4245"/>
        <v>17</v>
      </c>
    </row>
    <row r="135844" spans="1:6" x14ac:dyDescent="0.45">
      <c r="A135844">
        <v>409874</v>
      </c>
      <c r="B135844" s="2">
        <v>44430.740074433656</v>
      </c>
      <c r="C135844">
        <v>264145</v>
      </c>
      <c r="D135844">
        <v>51162</v>
      </c>
      <c r="E135844">
        <f t="shared" si="4244"/>
        <v>7</v>
      </c>
      <c r="F135844">
        <f t="shared" si="4245"/>
        <v>17</v>
      </c>
    </row>
    <row r="135845" spans="1:6" x14ac:dyDescent="0.45">
      <c r="A135845">
        <v>409879</v>
      </c>
      <c r="B135845" s="2">
        <v>44430.740074433663</v>
      </c>
      <c r="C135845">
        <v>167254</v>
      </c>
      <c r="D135845">
        <v>443594</v>
      </c>
      <c r="E135845">
        <f t="shared" si="4244"/>
        <v>7</v>
      </c>
      <c r="F135845">
        <f t="shared" si="4245"/>
        <v>17</v>
      </c>
    </row>
    <row r="135846" spans="1:6" x14ac:dyDescent="0.45">
      <c r="A135846">
        <v>409881</v>
      </c>
      <c r="B135846" s="2">
        <v>44430.740074433663</v>
      </c>
      <c r="C135846">
        <v>251942</v>
      </c>
      <c r="D135846">
        <v>218037</v>
      </c>
      <c r="E135846">
        <f t="shared" si="4244"/>
        <v>7</v>
      </c>
      <c r="F135846">
        <f t="shared" si="4245"/>
        <v>17</v>
      </c>
    </row>
    <row r="135847" spans="1:6" x14ac:dyDescent="0.45">
      <c r="A135847">
        <v>409883</v>
      </c>
      <c r="B135847" s="2">
        <v>44430.740478964399</v>
      </c>
      <c r="C135847">
        <v>196538</v>
      </c>
      <c r="D135847">
        <v>213133</v>
      </c>
      <c r="E135847">
        <f t="shared" si="4244"/>
        <v>7</v>
      </c>
      <c r="F135847">
        <f t="shared" si="4245"/>
        <v>17</v>
      </c>
    </row>
    <row r="135848" spans="1:6" x14ac:dyDescent="0.45">
      <c r="A135848">
        <v>409885</v>
      </c>
      <c r="B135848" s="2">
        <v>44430.740883495142</v>
      </c>
      <c r="C135848">
        <v>173953</v>
      </c>
      <c r="D135848">
        <v>117778</v>
      </c>
      <c r="E135848">
        <f t="shared" si="4244"/>
        <v>7</v>
      </c>
      <c r="F135848">
        <f t="shared" si="4245"/>
        <v>17</v>
      </c>
    </row>
    <row r="135849" spans="1:6" x14ac:dyDescent="0.45">
      <c r="A135849">
        <v>409890</v>
      </c>
      <c r="B135849" s="2">
        <v>44430.741000000002</v>
      </c>
      <c r="C135849">
        <v>64761</v>
      </c>
      <c r="D135849">
        <v>347008</v>
      </c>
      <c r="E135849">
        <f t="shared" si="4244"/>
        <v>7</v>
      </c>
      <c r="F135849">
        <f t="shared" si="4245"/>
        <v>17</v>
      </c>
    </row>
    <row r="135850" spans="1:6" x14ac:dyDescent="0.45">
      <c r="A135850">
        <v>409893</v>
      </c>
      <c r="B135850" s="2">
        <v>44430.741288025893</v>
      </c>
      <c r="C135850">
        <v>124212</v>
      </c>
      <c r="D135850">
        <v>19714</v>
      </c>
      <c r="E135850">
        <f t="shared" si="4244"/>
        <v>7</v>
      </c>
      <c r="F135850">
        <f t="shared" si="4245"/>
        <v>17</v>
      </c>
    </row>
    <row r="135851" spans="1:6" x14ac:dyDescent="0.45">
      <c r="A135851">
        <v>409898</v>
      </c>
      <c r="B135851" s="2">
        <v>44430.741692556636</v>
      </c>
      <c r="C135851">
        <v>11720</v>
      </c>
      <c r="D135851">
        <v>411922</v>
      </c>
      <c r="E135851">
        <f t="shared" si="4244"/>
        <v>7</v>
      </c>
      <c r="F135851">
        <f t="shared" si="4245"/>
        <v>17</v>
      </c>
    </row>
    <row r="135852" spans="1:6" x14ac:dyDescent="0.45">
      <c r="A135852">
        <v>409900</v>
      </c>
      <c r="B135852" s="2">
        <v>44430.741692556636</v>
      </c>
      <c r="C135852">
        <v>21446</v>
      </c>
      <c r="D135852">
        <v>420981</v>
      </c>
      <c r="E135852">
        <f t="shared" si="4244"/>
        <v>7</v>
      </c>
      <c r="F135852">
        <f t="shared" si="4245"/>
        <v>17</v>
      </c>
    </row>
    <row r="135853" spans="1:6" x14ac:dyDescent="0.45">
      <c r="A135853">
        <v>409905</v>
      </c>
      <c r="B135853" s="2">
        <v>44430.741692556636</v>
      </c>
      <c r="C135853">
        <v>133837</v>
      </c>
      <c r="D135853">
        <v>341333</v>
      </c>
      <c r="E135853">
        <f t="shared" si="4244"/>
        <v>7</v>
      </c>
      <c r="F135853">
        <f t="shared" si="4245"/>
        <v>17</v>
      </c>
    </row>
    <row r="135854" spans="1:6" x14ac:dyDescent="0.45">
      <c r="A135854">
        <v>409907</v>
      </c>
      <c r="B135854" s="2">
        <v>44430.741692556636</v>
      </c>
      <c r="C135854">
        <v>171732</v>
      </c>
      <c r="D135854">
        <v>411922</v>
      </c>
      <c r="E135854">
        <f t="shared" si="4244"/>
        <v>7</v>
      </c>
      <c r="F135854">
        <f t="shared" si="4245"/>
        <v>17</v>
      </c>
    </row>
    <row r="135855" spans="1:6" x14ac:dyDescent="0.45">
      <c r="A135855">
        <v>409911</v>
      </c>
      <c r="B135855" s="2">
        <v>44430.741692556636</v>
      </c>
      <c r="C135855">
        <v>192945</v>
      </c>
      <c r="D135855">
        <v>411922</v>
      </c>
      <c r="E135855">
        <f t="shared" si="4244"/>
        <v>7</v>
      </c>
      <c r="F135855">
        <f t="shared" si="4245"/>
        <v>17</v>
      </c>
    </row>
    <row r="135856" spans="1:6" x14ac:dyDescent="0.45">
      <c r="A135856">
        <v>409916</v>
      </c>
      <c r="B135856" s="2">
        <v>44430.741874446852</v>
      </c>
      <c r="C135856">
        <v>159324</v>
      </c>
      <c r="D135856">
        <v>411922</v>
      </c>
      <c r="E135856">
        <f t="shared" si="4244"/>
        <v>7</v>
      </c>
      <c r="F135856">
        <f t="shared" si="4245"/>
        <v>17</v>
      </c>
    </row>
    <row r="135857" spans="1:6" x14ac:dyDescent="0.45">
      <c r="A135857">
        <v>409918</v>
      </c>
      <c r="B135857" s="2">
        <v>44430.742097087379</v>
      </c>
      <c r="C135857">
        <v>65123</v>
      </c>
      <c r="D135857">
        <v>73759</v>
      </c>
      <c r="E135857">
        <f t="shared" si="4244"/>
        <v>7</v>
      </c>
      <c r="F135857">
        <f t="shared" si="4245"/>
        <v>17</v>
      </c>
    </row>
    <row r="135858" spans="1:6" x14ac:dyDescent="0.45">
      <c r="A135858">
        <v>409920</v>
      </c>
      <c r="B135858" s="2">
        <v>44430.742097087379</v>
      </c>
      <c r="C135858">
        <v>119102</v>
      </c>
      <c r="D135858">
        <v>391404</v>
      </c>
      <c r="E135858">
        <f t="shared" si="4244"/>
        <v>7</v>
      </c>
      <c r="F135858">
        <f t="shared" si="4245"/>
        <v>17</v>
      </c>
    </row>
    <row r="135859" spans="1:6" x14ac:dyDescent="0.45">
      <c r="A135859">
        <v>409921</v>
      </c>
      <c r="B135859" s="2">
        <v>44430.742097087379</v>
      </c>
      <c r="C135859">
        <v>323517</v>
      </c>
      <c r="D135859">
        <v>351192</v>
      </c>
      <c r="E135859">
        <f t="shared" si="4244"/>
        <v>7</v>
      </c>
      <c r="F135859">
        <f t="shared" si="4245"/>
        <v>17</v>
      </c>
    </row>
    <row r="135860" spans="1:6" x14ac:dyDescent="0.45">
      <c r="A135860">
        <v>409924</v>
      </c>
      <c r="B135860" s="2">
        <v>44430.743310679616</v>
      </c>
      <c r="C135860">
        <v>106113</v>
      </c>
      <c r="D135860">
        <v>245484</v>
      </c>
      <c r="E135860">
        <f t="shared" si="4244"/>
        <v>7</v>
      </c>
      <c r="F135860">
        <f t="shared" si="4245"/>
        <v>17</v>
      </c>
    </row>
    <row r="135861" spans="1:6" x14ac:dyDescent="0.45">
      <c r="A135861">
        <v>409928</v>
      </c>
      <c r="B135861" s="2">
        <v>44430.744254890589</v>
      </c>
      <c r="C135861">
        <v>23063</v>
      </c>
      <c r="D135861">
        <v>258219</v>
      </c>
      <c r="E135861">
        <f t="shared" si="4244"/>
        <v>7</v>
      </c>
      <c r="F135861">
        <f t="shared" si="4245"/>
        <v>17</v>
      </c>
    </row>
    <row r="135862" spans="1:6" x14ac:dyDescent="0.45">
      <c r="A135862">
        <v>409931</v>
      </c>
      <c r="B135862" s="2">
        <v>44430.744524271846</v>
      </c>
      <c r="C135862">
        <v>52081</v>
      </c>
      <c r="D135862">
        <v>21760</v>
      </c>
      <c r="E135862">
        <f t="shared" si="4244"/>
        <v>7</v>
      </c>
      <c r="F135862">
        <f t="shared" si="4245"/>
        <v>17</v>
      </c>
    </row>
    <row r="135863" spans="1:6" x14ac:dyDescent="0.45">
      <c r="A135863">
        <v>409933</v>
      </c>
      <c r="B135863" s="2">
        <v>44430.744524271846</v>
      </c>
      <c r="C135863">
        <v>199089</v>
      </c>
      <c r="D135863">
        <v>325852</v>
      </c>
      <c r="E135863">
        <f t="shared" si="4244"/>
        <v>7</v>
      </c>
      <c r="F135863">
        <f t="shared" si="4245"/>
        <v>17</v>
      </c>
    </row>
    <row r="135864" spans="1:6" x14ac:dyDescent="0.45">
      <c r="A135864">
        <v>409934</v>
      </c>
      <c r="B135864" s="2">
        <v>44430.744928802589</v>
      </c>
      <c r="C135864">
        <v>273310</v>
      </c>
      <c r="D135864">
        <v>182191</v>
      </c>
      <c r="E135864">
        <f t="shared" si="4244"/>
        <v>7</v>
      </c>
      <c r="F135864">
        <f t="shared" si="4245"/>
        <v>17</v>
      </c>
    </row>
    <row r="135865" spans="1:6" x14ac:dyDescent="0.45">
      <c r="A135865">
        <v>409935</v>
      </c>
      <c r="B135865" s="2">
        <v>44430.745333333332</v>
      </c>
      <c r="C135865">
        <v>223589</v>
      </c>
      <c r="D135865">
        <v>266896</v>
      </c>
      <c r="E135865">
        <f t="shared" si="4244"/>
        <v>7</v>
      </c>
      <c r="F135865">
        <f t="shared" si="4245"/>
        <v>17</v>
      </c>
    </row>
    <row r="135866" spans="1:6" x14ac:dyDescent="0.45">
      <c r="A135866">
        <v>409940</v>
      </c>
      <c r="B135866" s="2">
        <v>44430.745737864076</v>
      </c>
      <c r="C135866">
        <v>17340</v>
      </c>
      <c r="D135866">
        <v>158978</v>
      </c>
      <c r="E135866">
        <f t="shared" si="4244"/>
        <v>7</v>
      </c>
      <c r="F135866">
        <f t="shared" si="4245"/>
        <v>17</v>
      </c>
    </row>
    <row r="135867" spans="1:6" x14ac:dyDescent="0.45">
      <c r="A135867">
        <v>409942</v>
      </c>
      <c r="B135867" s="2">
        <v>44430.745737864076</v>
      </c>
      <c r="C135867">
        <v>34107</v>
      </c>
      <c r="D135867">
        <v>250679</v>
      </c>
      <c r="E135867">
        <f t="shared" si="4244"/>
        <v>7</v>
      </c>
      <c r="F135867">
        <f t="shared" si="4245"/>
        <v>17</v>
      </c>
    </row>
    <row r="135868" spans="1:6" x14ac:dyDescent="0.45">
      <c r="A135868">
        <v>409947</v>
      </c>
      <c r="B135868" s="2">
        <v>44430.745994445628</v>
      </c>
      <c r="C135868">
        <v>159505</v>
      </c>
      <c r="D135868">
        <v>406570</v>
      </c>
      <c r="E135868">
        <f t="shared" si="4244"/>
        <v>7</v>
      </c>
      <c r="F135868">
        <f t="shared" si="4245"/>
        <v>17</v>
      </c>
    </row>
    <row r="135869" spans="1:6" x14ac:dyDescent="0.45">
      <c r="A135869">
        <v>409951</v>
      </c>
      <c r="B135869" s="2">
        <v>44430.746142394819</v>
      </c>
      <c r="C135869">
        <v>204845</v>
      </c>
      <c r="D135869">
        <v>5151</v>
      </c>
      <c r="E135869">
        <f t="shared" si="4244"/>
        <v>7</v>
      </c>
      <c r="F135869">
        <f t="shared" si="4245"/>
        <v>17</v>
      </c>
    </row>
    <row r="135870" spans="1:6" x14ac:dyDescent="0.45">
      <c r="A135870">
        <v>409956</v>
      </c>
      <c r="B135870" s="2">
        <v>44430.746546925569</v>
      </c>
      <c r="C135870">
        <v>222295</v>
      </c>
      <c r="D135870">
        <v>4199</v>
      </c>
      <c r="E135870">
        <f t="shared" si="4244"/>
        <v>7</v>
      </c>
      <c r="F135870">
        <f t="shared" si="4245"/>
        <v>17</v>
      </c>
    </row>
    <row r="135871" spans="1:6" x14ac:dyDescent="0.45">
      <c r="A135871">
        <v>409961</v>
      </c>
      <c r="B135871" s="2">
        <v>44430.746546925569</v>
      </c>
      <c r="C135871">
        <v>235637</v>
      </c>
      <c r="D135871">
        <v>238134</v>
      </c>
      <c r="E135871">
        <f t="shared" si="4244"/>
        <v>7</v>
      </c>
      <c r="F135871">
        <f t="shared" si="4245"/>
        <v>17</v>
      </c>
    </row>
    <row r="135872" spans="1:6" x14ac:dyDescent="0.45">
      <c r="A135872">
        <v>409962</v>
      </c>
      <c r="B135872" s="2">
        <v>44430.746951456305</v>
      </c>
      <c r="C135872">
        <v>237416</v>
      </c>
      <c r="D135872">
        <v>242428</v>
      </c>
      <c r="E135872">
        <f t="shared" si="4244"/>
        <v>7</v>
      </c>
      <c r="F135872">
        <f t="shared" si="4245"/>
        <v>17</v>
      </c>
    </row>
    <row r="135873" spans="1:6" x14ac:dyDescent="0.45">
      <c r="A135873">
        <v>409963</v>
      </c>
      <c r="B135873" s="2">
        <v>44430.746951456305</v>
      </c>
      <c r="C135873">
        <v>273642</v>
      </c>
      <c r="D135873">
        <v>158978</v>
      </c>
      <c r="E135873">
        <f t="shared" si="4244"/>
        <v>7</v>
      </c>
      <c r="F135873">
        <f t="shared" si="4245"/>
        <v>17</v>
      </c>
    </row>
    <row r="135874" spans="1:6" x14ac:dyDescent="0.45">
      <c r="A135874">
        <v>409965</v>
      </c>
      <c r="B135874" s="2">
        <v>44430.746951456305</v>
      </c>
      <c r="C135874">
        <v>315262</v>
      </c>
      <c r="D135874">
        <v>5151</v>
      </c>
      <c r="E135874">
        <f t="shared" si="4244"/>
        <v>7</v>
      </c>
      <c r="F135874">
        <f t="shared" si="4245"/>
        <v>17</v>
      </c>
    </row>
    <row r="135875" spans="1:6" x14ac:dyDescent="0.45">
      <c r="A135875">
        <v>409967</v>
      </c>
      <c r="B135875" s="2">
        <v>44430.746951456313</v>
      </c>
      <c r="C135875">
        <v>334456</v>
      </c>
      <c r="D135875">
        <v>60239</v>
      </c>
      <c r="E135875">
        <f t="shared" ref="E135875:E135938" si="4246">WEEKDAY(B135875,2)</f>
        <v>7</v>
      </c>
      <c r="F135875">
        <f t="shared" ref="F135875:F135938" si="4247">HOUR(B135875)</f>
        <v>17</v>
      </c>
    </row>
    <row r="135876" spans="1:6" x14ac:dyDescent="0.45">
      <c r="A135876">
        <v>409971</v>
      </c>
      <c r="B135876" s="2">
        <v>44430.747355987056</v>
      </c>
      <c r="C135876">
        <v>69072</v>
      </c>
      <c r="D135876">
        <v>228415</v>
      </c>
      <c r="E135876">
        <f t="shared" si="4246"/>
        <v>7</v>
      </c>
      <c r="F135876">
        <f t="shared" si="4247"/>
        <v>17</v>
      </c>
    </row>
    <row r="135877" spans="1:6" x14ac:dyDescent="0.45">
      <c r="A135877">
        <v>409972</v>
      </c>
      <c r="B135877" s="2">
        <v>44430.747355987056</v>
      </c>
      <c r="C135877">
        <v>336870</v>
      </c>
      <c r="D135877">
        <v>353016</v>
      </c>
      <c r="E135877">
        <f t="shared" si="4246"/>
        <v>7</v>
      </c>
      <c r="F135877">
        <f t="shared" si="4247"/>
        <v>17</v>
      </c>
    </row>
    <row r="135878" spans="1:6" x14ac:dyDescent="0.45">
      <c r="A135878">
        <v>409973</v>
      </c>
      <c r="B135878" s="2">
        <v>44430.747611926636</v>
      </c>
      <c r="C135878">
        <v>276399</v>
      </c>
      <c r="D135878">
        <v>473327</v>
      </c>
      <c r="E135878">
        <f t="shared" si="4246"/>
        <v>7</v>
      </c>
      <c r="F135878">
        <f t="shared" si="4247"/>
        <v>17</v>
      </c>
    </row>
    <row r="135879" spans="1:6" x14ac:dyDescent="0.45">
      <c r="A135879">
        <v>409977</v>
      </c>
      <c r="B135879" s="2">
        <v>44430.747760517799</v>
      </c>
      <c r="C135879">
        <v>56672</v>
      </c>
      <c r="D135879">
        <v>88863</v>
      </c>
      <c r="E135879">
        <f t="shared" si="4246"/>
        <v>7</v>
      </c>
      <c r="F135879">
        <f t="shared" si="4247"/>
        <v>17</v>
      </c>
    </row>
    <row r="135880" spans="1:6" x14ac:dyDescent="0.45">
      <c r="A135880">
        <v>409981</v>
      </c>
      <c r="B135880" s="2">
        <v>44430.747760517799</v>
      </c>
      <c r="C135880">
        <v>174827</v>
      </c>
      <c r="D135880">
        <v>79915</v>
      </c>
      <c r="E135880">
        <f t="shared" si="4246"/>
        <v>7</v>
      </c>
      <c r="F135880">
        <f t="shared" si="4247"/>
        <v>17</v>
      </c>
    </row>
    <row r="135881" spans="1:6" x14ac:dyDescent="0.45">
      <c r="A135881">
        <v>409986</v>
      </c>
      <c r="B135881" s="2">
        <v>44430.747760517799</v>
      </c>
      <c r="C135881">
        <v>236272</v>
      </c>
      <c r="D135881">
        <v>426236</v>
      </c>
      <c r="E135881">
        <f t="shared" si="4246"/>
        <v>7</v>
      </c>
      <c r="F135881">
        <f t="shared" si="4247"/>
        <v>17</v>
      </c>
    </row>
    <row r="135882" spans="1:6" x14ac:dyDescent="0.45">
      <c r="A135882">
        <v>409990</v>
      </c>
      <c r="B135882" s="2">
        <v>44430.748100222787</v>
      </c>
      <c r="C135882">
        <v>179830</v>
      </c>
      <c r="D135882">
        <v>266896</v>
      </c>
      <c r="E135882">
        <f t="shared" si="4246"/>
        <v>7</v>
      </c>
      <c r="F135882">
        <f t="shared" si="4247"/>
        <v>17</v>
      </c>
    </row>
    <row r="135883" spans="1:6" x14ac:dyDescent="0.45">
      <c r="A135883">
        <v>409993</v>
      </c>
      <c r="B135883" s="2">
        <v>44430.74816504855</v>
      </c>
      <c r="C135883">
        <v>80166</v>
      </c>
      <c r="D135883">
        <v>392434</v>
      </c>
      <c r="E135883">
        <f t="shared" si="4246"/>
        <v>7</v>
      </c>
      <c r="F135883">
        <f t="shared" si="4247"/>
        <v>17</v>
      </c>
    </row>
    <row r="135884" spans="1:6" x14ac:dyDescent="0.45">
      <c r="A135884">
        <v>409996</v>
      </c>
      <c r="B135884" s="2">
        <v>44430.74816504855</v>
      </c>
      <c r="C135884">
        <v>179426</v>
      </c>
      <c r="D135884">
        <v>394819</v>
      </c>
      <c r="E135884">
        <f t="shared" si="4246"/>
        <v>7</v>
      </c>
      <c r="F135884">
        <f t="shared" si="4247"/>
        <v>17</v>
      </c>
    </row>
    <row r="135885" spans="1:6" x14ac:dyDescent="0.45">
      <c r="A135885">
        <v>410001</v>
      </c>
      <c r="B135885" s="2">
        <v>44430.74816504855</v>
      </c>
      <c r="C135885">
        <v>237789</v>
      </c>
      <c r="D135885">
        <v>60239</v>
      </c>
      <c r="E135885">
        <f t="shared" si="4246"/>
        <v>7</v>
      </c>
      <c r="F135885">
        <f t="shared" si="4247"/>
        <v>17</v>
      </c>
    </row>
    <row r="135886" spans="1:6" x14ac:dyDescent="0.45">
      <c r="A135886">
        <v>410002</v>
      </c>
      <c r="B135886" s="2">
        <v>44430.748569579286</v>
      </c>
      <c r="C135886">
        <v>306069</v>
      </c>
      <c r="D135886">
        <v>347393</v>
      </c>
      <c r="E135886">
        <f t="shared" si="4246"/>
        <v>7</v>
      </c>
      <c r="F135886">
        <f t="shared" si="4247"/>
        <v>17</v>
      </c>
    </row>
    <row r="135887" spans="1:6" x14ac:dyDescent="0.45">
      <c r="A135887">
        <v>410006</v>
      </c>
      <c r="B135887" s="2">
        <v>44430.749783171523</v>
      </c>
      <c r="C135887">
        <v>287249</v>
      </c>
      <c r="D135887">
        <v>113028</v>
      </c>
      <c r="E135887">
        <f t="shared" si="4246"/>
        <v>7</v>
      </c>
      <c r="F135887">
        <f t="shared" si="4247"/>
        <v>17</v>
      </c>
    </row>
    <row r="135888" spans="1:6" x14ac:dyDescent="0.45">
      <c r="A135888">
        <v>410009</v>
      </c>
      <c r="B135888" s="2">
        <v>44430.750053407392</v>
      </c>
      <c r="C135888">
        <v>45067</v>
      </c>
      <c r="D135888">
        <v>202914</v>
      </c>
      <c r="E135888">
        <f t="shared" si="4246"/>
        <v>7</v>
      </c>
      <c r="F135888">
        <f t="shared" si="4247"/>
        <v>18</v>
      </c>
    </row>
    <row r="135889" spans="1:6" x14ac:dyDescent="0.45">
      <c r="A135889">
        <v>410011</v>
      </c>
      <c r="B135889" s="2">
        <v>44430.750187702266</v>
      </c>
      <c r="C135889">
        <v>40659</v>
      </c>
      <c r="D135889">
        <v>413014</v>
      </c>
      <c r="E135889">
        <f t="shared" si="4246"/>
        <v>7</v>
      </c>
      <c r="F135889">
        <f t="shared" si="4247"/>
        <v>18</v>
      </c>
    </row>
    <row r="135890" spans="1:6" x14ac:dyDescent="0.45">
      <c r="A135890">
        <v>410016</v>
      </c>
      <c r="B135890" s="2">
        <v>44430.750187702266</v>
      </c>
      <c r="C135890">
        <v>154488</v>
      </c>
      <c r="D135890">
        <v>118549</v>
      </c>
      <c r="E135890">
        <f t="shared" si="4246"/>
        <v>7</v>
      </c>
      <c r="F135890">
        <f t="shared" si="4247"/>
        <v>18</v>
      </c>
    </row>
    <row r="135891" spans="1:6" x14ac:dyDescent="0.45">
      <c r="A135891">
        <v>410021</v>
      </c>
      <c r="B135891" s="2">
        <v>44430.750187702266</v>
      </c>
      <c r="C135891">
        <v>188039</v>
      </c>
      <c r="D135891">
        <v>411922</v>
      </c>
      <c r="E135891">
        <f t="shared" si="4246"/>
        <v>7</v>
      </c>
      <c r="F135891">
        <f t="shared" si="4247"/>
        <v>18</v>
      </c>
    </row>
    <row r="135892" spans="1:6" x14ac:dyDescent="0.45">
      <c r="A135892">
        <v>410023</v>
      </c>
      <c r="B135892" s="2">
        <v>44430.750187702266</v>
      </c>
      <c r="C135892">
        <v>322983</v>
      </c>
      <c r="D135892">
        <v>189478</v>
      </c>
      <c r="E135892">
        <f t="shared" si="4246"/>
        <v>7</v>
      </c>
      <c r="F135892">
        <f t="shared" si="4247"/>
        <v>18</v>
      </c>
    </row>
    <row r="135893" spans="1:6" x14ac:dyDescent="0.45">
      <c r="A135893">
        <v>410027</v>
      </c>
      <c r="B135893" s="2">
        <v>44430.750996763752</v>
      </c>
      <c r="C135893">
        <v>322309</v>
      </c>
      <c r="D135893">
        <v>118549</v>
      </c>
      <c r="E135893">
        <f t="shared" si="4246"/>
        <v>7</v>
      </c>
      <c r="F135893">
        <f t="shared" si="4247"/>
        <v>18</v>
      </c>
    </row>
    <row r="135894" spans="1:6" x14ac:dyDescent="0.45">
      <c r="A135894">
        <v>410031</v>
      </c>
      <c r="B135894" s="2">
        <v>44430.751152073732</v>
      </c>
      <c r="C135894">
        <v>174797</v>
      </c>
      <c r="D135894">
        <v>389756</v>
      </c>
      <c r="E135894">
        <f t="shared" si="4246"/>
        <v>7</v>
      </c>
      <c r="F135894">
        <f t="shared" si="4247"/>
        <v>18</v>
      </c>
    </row>
    <row r="135895" spans="1:6" x14ac:dyDescent="0.45">
      <c r="A135895">
        <v>410035</v>
      </c>
      <c r="B135895" s="2">
        <v>44430.751401294503</v>
      </c>
      <c r="C135895">
        <v>218606</v>
      </c>
      <c r="D135895">
        <v>230507</v>
      </c>
      <c r="E135895">
        <f t="shared" si="4246"/>
        <v>7</v>
      </c>
      <c r="F135895">
        <f t="shared" si="4247"/>
        <v>18</v>
      </c>
    </row>
    <row r="135896" spans="1:6" x14ac:dyDescent="0.45">
      <c r="A135896">
        <v>410036</v>
      </c>
      <c r="B135896" s="2">
        <v>44430.751805825239</v>
      </c>
      <c r="C135896">
        <v>1011</v>
      </c>
      <c r="D135896">
        <v>153138</v>
      </c>
      <c r="E135896">
        <f t="shared" si="4246"/>
        <v>7</v>
      </c>
      <c r="F135896">
        <f t="shared" si="4247"/>
        <v>18</v>
      </c>
    </row>
    <row r="135897" spans="1:6" x14ac:dyDescent="0.45">
      <c r="A135897">
        <v>410040</v>
      </c>
      <c r="B135897" s="2">
        <v>44430.751805825239</v>
      </c>
      <c r="C135897">
        <v>305111</v>
      </c>
      <c r="D135897">
        <v>351192</v>
      </c>
      <c r="E135897">
        <f t="shared" si="4246"/>
        <v>7</v>
      </c>
      <c r="F135897">
        <f t="shared" si="4247"/>
        <v>18</v>
      </c>
    </row>
    <row r="135898" spans="1:6" x14ac:dyDescent="0.45">
      <c r="A135898">
        <v>410045</v>
      </c>
      <c r="B135898" s="2">
        <v>44430.751805825246</v>
      </c>
      <c r="C135898">
        <v>58354</v>
      </c>
      <c r="D135898">
        <v>18748</v>
      </c>
      <c r="E135898">
        <f t="shared" si="4246"/>
        <v>7</v>
      </c>
      <c r="F135898">
        <f t="shared" si="4247"/>
        <v>18</v>
      </c>
    </row>
    <row r="135899" spans="1:6" x14ac:dyDescent="0.45">
      <c r="A135899">
        <v>410048</v>
      </c>
      <c r="B135899" s="2">
        <v>44430.752250740072</v>
      </c>
      <c r="C135899">
        <v>110227</v>
      </c>
      <c r="D135899">
        <v>88863</v>
      </c>
      <c r="E135899">
        <f t="shared" si="4246"/>
        <v>7</v>
      </c>
      <c r="F135899">
        <f t="shared" si="4247"/>
        <v>18</v>
      </c>
    </row>
    <row r="135900" spans="1:6" x14ac:dyDescent="0.45">
      <c r="A135900">
        <v>410050</v>
      </c>
      <c r="B135900" s="2">
        <v>44430.752614886733</v>
      </c>
      <c r="C135900">
        <v>287866</v>
      </c>
      <c r="D135900">
        <v>113183</v>
      </c>
      <c r="E135900">
        <f t="shared" si="4246"/>
        <v>7</v>
      </c>
      <c r="F135900">
        <f t="shared" si="4247"/>
        <v>18</v>
      </c>
    </row>
    <row r="135901" spans="1:6" x14ac:dyDescent="0.45">
      <c r="A135901">
        <v>410052</v>
      </c>
      <c r="B135901" s="2">
        <v>44430.753019417476</v>
      </c>
      <c r="C135901">
        <v>39095</v>
      </c>
      <c r="D135901">
        <v>351192</v>
      </c>
      <c r="E135901">
        <f t="shared" si="4246"/>
        <v>7</v>
      </c>
      <c r="F135901">
        <f t="shared" si="4247"/>
        <v>18</v>
      </c>
    </row>
    <row r="135902" spans="1:6" x14ac:dyDescent="0.45">
      <c r="A135902">
        <v>410054</v>
      </c>
      <c r="B135902" s="2">
        <v>44430.753019417476</v>
      </c>
      <c r="C135902">
        <v>211493</v>
      </c>
      <c r="D135902">
        <v>108772</v>
      </c>
      <c r="E135902">
        <f t="shared" si="4246"/>
        <v>7</v>
      </c>
      <c r="F135902">
        <f t="shared" si="4247"/>
        <v>18</v>
      </c>
    </row>
    <row r="135903" spans="1:6" x14ac:dyDescent="0.45">
      <c r="A135903">
        <v>410057</v>
      </c>
      <c r="B135903" s="2">
        <v>44430.753019417476</v>
      </c>
      <c r="C135903">
        <v>243309</v>
      </c>
      <c r="D135903">
        <v>26408</v>
      </c>
      <c r="E135903">
        <f t="shared" si="4246"/>
        <v>7</v>
      </c>
      <c r="F135903">
        <f t="shared" si="4247"/>
        <v>18</v>
      </c>
    </row>
    <row r="135904" spans="1:6" x14ac:dyDescent="0.45">
      <c r="A135904">
        <v>410060</v>
      </c>
      <c r="B135904" s="2">
        <v>44430.753166295355</v>
      </c>
      <c r="C135904">
        <v>310215</v>
      </c>
      <c r="D135904">
        <v>347008</v>
      </c>
      <c r="E135904">
        <f t="shared" si="4246"/>
        <v>7</v>
      </c>
      <c r="F135904">
        <f t="shared" si="4247"/>
        <v>18</v>
      </c>
    </row>
    <row r="135905" spans="1:6" x14ac:dyDescent="0.45">
      <c r="A135905">
        <v>410065</v>
      </c>
      <c r="B135905" s="2">
        <v>44430.753423948219</v>
      </c>
      <c r="C135905">
        <v>197804</v>
      </c>
      <c r="D135905">
        <v>37644</v>
      </c>
      <c r="E135905">
        <f t="shared" si="4246"/>
        <v>7</v>
      </c>
      <c r="F135905">
        <f t="shared" si="4247"/>
        <v>18</v>
      </c>
    </row>
    <row r="135906" spans="1:6" x14ac:dyDescent="0.45">
      <c r="A135906">
        <v>410066</v>
      </c>
      <c r="B135906" s="2">
        <v>44430.753423948219</v>
      </c>
      <c r="C135906">
        <v>316537</v>
      </c>
      <c r="D135906">
        <v>182984</v>
      </c>
      <c r="E135906">
        <f t="shared" si="4246"/>
        <v>7</v>
      </c>
      <c r="F135906">
        <f t="shared" si="4247"/>
        <v>18</v>
      </c>
    </row>
    <row r="135907" spans="1:6" x14ac:dyDescent="0.45">
      <c r="A135907">
        <v>410071</v>
      </c>
      <c r="B135907" s="2">
        <v>44430.753501998959</v>
      </c>
      <c r="C135907">
        <v>171871</v>
      </c>
      <c r="D135907">
        <v>226419</v>
      </c>
      <c r="E135907">
        <f t="shared" si="4246"/>
        <v>7</v>
      </c>
      <c r="F135907">
        <f t="shared" si="4247"/>
        <v>18</v>
      </c>
    </row>
    <row r="135908" spans="1:6" x14ac:dyDescent="0.45">
      <c r="A135908">
        <v>410072</v>
      </c>
      <c r="B135908" s="2">
        <v>44430.753828478963</v>
      </c>
      <c r="C135908">
        <v>44348</v>
      </c>
      <c r="D135908">
        <v>347393</v>
      </c>
      <c r="E135908">
        <f t="shared" si="4246"/>
        <v>7</v>
      </c>
      <c r="F135908">
        <f t="shared" si="4247"/>
        <v>18</v>
      </c>
    </row>
    <row r="135909" spans="1:6" x14ac:dyDescent="0.45">
      <c r="A135909">
        <v>410076</v>
      </c>
      <c r="B135909" s="2">
        <v>44430.753828478963</v>
      </c>
      <c r="C135909">
        <v>338264</v>
      </c>
      <c r="D135909">
        <v>73635</v>
      </c>
      <c r="E135909">
        <f t="shared" si="4246"/>
        <v>7</v>
      </c>
      <c r="F135909">
        <f t="shared" si="4247"/>
        <v>18</v>
      </c>
    </row>
    <row r="135910" spans="1:6" x14ac:dyDescent="0.45">
      <c r="A135910">
        <v>410080</v>
      </c>
      <c r="B135910" s="2">
        <v>44430.754637540456</v>
      </c>
      <c r="C135910">
        <v>7828</v>
      </c>
      <c r="D135910">
        <v>118549</v>
      </c>
      <c r="E135910">
        <f t="shared" si="4246"/>
        <v>7</v>
      </c>
      <c r="F135910">
        <f t="shared" si="4247"/>
        <v>18</v>
      </c>
    </row>
    <row r="135911" spans="1:6" x14ac:dyDescent="0.45">
      <c r="A135911">
        <v>410084</v>
      </c>
      <c r="B135911" s="2">
        <v>44430.754637540456</v>
      </c>
      <c r="C135911">
        <v>160147</v>
      </c>
      <c r="D135911">
        <v>81226</v>
      </c>
      <c r="E135911">
        <f t="shared" si="4246"/>
        <v>7</v>
      </c>
      <c r="F135911">
        <f t="shared" si="4247"/>
        <v>18</v>
      </c>
    </row>
    <row r="135912" spans="1:6" x14ac:dyDescent="0.45">
      <c r="A135912">
        <v>410088</v>
      </c>
      <c r="B135912" s="2">
        <v>44430.754637540456</v>
      </c>
      <c r="C135912">
        <v>292855</v>
      </c>
      <c r="D135912">
        <v>182191</v>
      </c>
      <c r="E135912">
        <f t="shared" si="4246"/>
        <v>7</v>
      </c>
      <c r="F135912">
        <f t="shared" si="4247"/>
        <v>18</v>
      </c>
    </row>
    <row r="135913" spans="1:6" x14ac:dyDescent="0.45">
      <c r="A135913">
        <v>410090</v>
      </c>
      <c r="B135913" s="2">
        <v>44430.755042071192</v>
      </c>
      <c r="C135913">
        <v>214118</v>
      </c>
      <c r="D135913">
        <v>118549</v>
      </c>
      <c r="E135913">
        <f t="shared" si="4246"/>
        <v>7</v>
      </c>
      <c r="F135913">
        <f t="shared" si="4247"/>
        <v>18</v>
      </c>
    </row>
    <row r="135914" spans="1:6" x14ac:dyDescent="0.45">
      <c r="A135914">
        <v>410092</v>
      </c>
      <c r="B135914" s="2">
        <v>44430.755394146552</v>
      </c>
      <c r="C135914">
        <v>268396</v>
      </c>
      <c r="D135914">
        <v>396686</v>
      </c>
      <c r="E135914">
        <f t="shared" si="4246"/>
        <v>7</v>
      </c>
      <c r="F135914">
        <f t="shared" si="4247"/>
        <v>18</v>
      </c>
    </row>
    <row r="135915" spans="1:6" x14ac:dyDescent="0.45">
      <c r="A135915">
        <v>410096</v>
      </c>
      <c r="B135915" s="2">
        <v>44430.755446601943</v>
      </c>
      <c r="C135915">
        <v>20412</v>
      </c>
      <c r="D135915">
        <v>351192</v>
      </c>
      <c r="E135915">
        <f t="shared" si="4246"/>
        <v>7</v>
      </c>
      <c r="F135915">
        <f t="shared" si="4247"/>
        <v>18</v>
      </c>
    </row>
    <row r="135916" spans="1:6" x14ac:dyDescent="0.45">
      <c r="A135916">
        <v>410100</v>
      </c>
      <c r="B135916" s="2">
        <v>44430.756126590779</v>
      </c>
      <c r="C135916">
        <v>348919</v>
      </c>
      <c r="D135916">
        <v>249721</v>
      </c>
      <c r="E135916">
        <f t="shared" si="4246"/>
        <v>7</v>
      </c>
      <c r="F135916">
        <f t="shared" si="4247"/>
        <v>18</v>
      </c>
    </row>
    <row r="135917" spans="1:6" x14ac:dyDescent="0.45">
      <c r="A135917">
        <v>410104</v>
      </c>
      <c r="B135917" s="2">
        <v>44430.756255663429</v>
      </c>
      <c r="C135917">
        <v>177422</v>
      </c>
      <c r="D135917">
        <v>158978</v>
      </c>
      <c r="E135917">
        <f t="shared" si="4246"/>
        <v>7</v>
      </c>
      <c r="F135917">
        <f t="shared" si="4247"/>
        <v>18</v>
      </c>
    </row>
    <row r="135918" spans="1:6" x14ac:dyDescent="0.45">
      <c r="A135918">
        <v>410105</v>
      </c>
      <c r="B135918" s="2">
        <v>44430.756255663429</v>
      </c>
      <c r="C135918">
        <v>202980</v>
      </c>
      <c r="D135918">
        <v>472712</v>
      </c>
      <c r="E135918">
        <f t="shared" si="4246"/>
        <v>7</v>
      </c>
      <c r="F135918">
        <f t="shared" si="4247"/>
        <v>18</v>
      </c>
    </row>
    <row r="135919" spans="1:6" x14ac:dyDescent="0.45">
      <c r="A135919">
        <v>410108</v>
      </c>
      <c r="B135919" s="2">
        <v>44430.756255663429</v>
      </c>
      <c r="C135919">
        <v>241198</v>
      </c>
      <c r="D135919">
        <v>128523</v>
      </c>
      <c r="E135919">
        <f t="shared" si="4246"/>
        <v>7</v>
      </c>
      <c r="F135919">
        <f t="shared" si="4247"/>
        <v>18</v>
      </c>
    </row>
    <row r="135920" spans="1:6" x14ac:dyDescent="0.45">
      <c r="A135920">
        <v>410111</v>
      </c>
      <c r="B135920" s="2">
        <v>44430.757064724916</v>
      </c>
      <c r="C135920">
        <v>273008</v>
      </c>
      <c r="D135920">
        <v>40892</v>
      </c>
      <c r="E135920">
        <f t="shared" si="4246"/>
        <v>7</v>
      </c>
      <c r="F135920">
        <f t="shared" si="4247"/>
        <v>18</v>
      </c>
    </row>
    <row r="135921" spans="1:6" x14ac:dyDescent="0.45">
      <c r="A135921">
        <v>410114</v>
      </c>
      <c r="B135921" s="2">
        <v>44430.7571642201</v>
      </c>
      <c r="C135921">
        <v>125087</v>
      </c>
      <c r="D135921">
        <v>118549</v>
      </c>
      <c r="E135921">
        <f t="shared" si="4246"/>
        <v>7</v>
      </c>
      <c r="F135921">
        <f t="shared" si="4247"/>
        <v>18</v>
      </c>
    </row>
    <row r="135922" spans="1:6" x14ac:dyDescent="0.45">
      <c r="A135922">
        <v>410119</v>
      </c>
      <c r="B135922" s="2">
        <v>44430.757469255666</v>
      </c>
      <c r="C135922">
        <v>294176</v>
      </c>
      <c r="D135922">
        <v>137327</v>
      </c>
      <c r="E135922">
        <f t="shared" si="4246"/>
        <v>7</v>
      </c>
      <c r="F135922">
        <f t="shared" si="4247"/>
        <v>18</v>
      </c>
    </row>
    <row r="135923" spans="1:6" x14ac:dyDescent="0.45">
      <c r="A135923">
        <v>410124</v>
      </c>
      <c r="B135923" s="2">
        <v>44430.757873786402</v>
      </c>
      <c r="C135923">
        <v>107830</v>
      </c>
      <c r="D135923">
        <v>73471</v>
      </c>
      <c r="E135923">
        <f t="shared" si="4246"/>
        <v>7</v>
      </c>
      <c r="F135923">
        <f t="shared" si="4247"/>
        <v>18</v>
      </c>
    </row>
    <row r="135924" spans="1:6" x14ac:dyDescent="0.45">
      <c r="A135924">
        <v>410125</v>
      </c>
      <c r="B135924" s="2">
        <v>44430.758278317153</v>
      </c>
      <c r="C135924">
        <v>11116</v>
      </c>
      <c r="D135924">
        <v>176181</v>
      </c>
      <c r="E135924">
        <f t="shared" si="4246"/>
        <v>7</v>
      </c>
      <c r="F135924">
        <f t="shared" si="4247"/>
        <v>18</v>
      </c>
    </row>
    <row r="135925" spans="1:6" x14ac:dyDescent="0.45">
      <c r="A135925">
        <v>410129</v>
      </c>
      <c r="B135925" s="2">
        <v>44430.758278317153</v>
      </c>
      <c r="C135925">
        <v>24187</v>
      </c>
      <c r="D135925">
        <v>411922</v>
      </c>
      <c r="E135925">
        <f t="shared" si="4246"/>
        <v>7</v>
      </c>
      <c r="F135925">
        <f t="shared" si="4247"/>
        <v>18</v>
      </c>
    </row>
    <row r="135926" spans="1:6" x14ac:dyDescent="0.45">
      <c r="A135926">
        <v>410134</v>
      </c>
      <c r="B135926" s="2">
        <v>44430.758278317153</v>
      </c>
      <c r="C135926">
        <v>323421</v>
      </c>
      <c r="D135926">
        <v>5151</v>
      </c>
      <c r="E135926">
        <f t="shared" si="4246"/>
        <v>7</v>
      </c>
      <c r="F135926">
        <f t="shared" si="4247"/>
        <v>18</v>
      </c>
    </row>
    <row r="135927" spans="1:6" x14ac:dyDescent="0.45">
      <c r="A135927">
        <v>410135</v>
      </c>
      <c r="B135927" s="2">
        <v>44430.758682847896</v>
      </c>
      <c r="C135927">
        <v>157703</v>
      </c>
      <c r="D135927">
        <v>230507</v>
      </c>
      <c r="E135927">
        <f t="shared" si="4246"/>
        <v>7</v>
      </c>
      <c r="F135927">
        <f t="shared" si="4247"/>
        <v>18</v>
      </c>
    </row>
    <row r="135928" spans="1:6" x14ac:dyDescent="0.45">
      <c r="A135928">
        <v>410137</v>
      </c>
      <c r="B135928" s="2">
        <v>44430.758682847896</v>
      </c>
      <c r="C135928">
        <v>297780</v>
      </c>
      <c r="D135928">
        <v>252370</v>
      </c>
      <c r="E135928">
        <f t="shared" si="4246"/>
        <v>7</v>
      </c>
      <c r="F135928">
        <f t="shared" si="4247"/>
        <v>18</v>
      </c>
    </row>
    <row r="135929" spans="1:6" x14ac:dyDescent="0.45">
      <c r="A135929">
        <v>410138</v>
      </c>
      <c r="B135929" s="2">
        <v>44430.759491909383</v>
      </c>
      <c r="C135929">
        <v>281616</v>
      </c>
      <c r="D135929">
        <v>118549</v>
      </c>
      <c r="E135929">
        <f t="shared" si="4246"/>
        <v>7</v>
      </c>
      <c r="F135929">
        <f t="shared" si="4247"/>
        <v>18</v>
      </c>
    </row>
    <row r="135930" spans="1:6" x14ac:dyDescent="0.45">
      <c r="A135930">
        <v>410142</v>
      </c>
      <c r="B135930" s="2">
        <v>44430.75949190939</v>
      </c>
      <c r="C135930">
        <v>300926</v>
      </c>
      <c r="D135930">
        <v>343491</v>
      </c>
      <c r="E135930">
        <f t="shared" si="4246"/>
        <v>7</v>
      </c>
      <c r="F135930">
        <f t="shared" si="4247"/>
        <v>18</v>
      </c>
    </row>
    <row r="135931" spans="1:6" x14ac:dyDescent="0.45">
      <c r="A135931">
        <v>410144</v>
      </c>
      <c r="B135931" s="2">
        <v>44430.759896440126</v>
      </c>
      <c r="C135931">
        <v>71492</v>
      </c>
      <c r="D135931">
        <v>153977</v>
      </c>
      <c r="E135931">
        <f t="shared" si="4246"/>
        <v>7</v>
      </c>
      <c r="F135931">
        <f t="shared" si="4247"/>
        <v>18</v>
      </c>
    </row>
    <row r="135932" spans="1:6" x14ac:dyDescent="0.45">
      <c r="A135932">
        <v>410146</v>
      </c>
      <c r="B135932" s="2">
        <v>44430.759896440126</v>
      </c>
      <c r="C135932">
        <v>122343</v>
      </c>
      <c r="D135932">
        <v>332857</v>
      </c>
      <c r="E135932">
        <f t="shared" si="4246"/>
        <v>7</v>
      </c>
      <c r="F135932">
        <f t="shared" si="4247"/>
        <v>18</v>
      </c>
    </row>
    <row r="135933" spans="1:6" x14ac:dyDescent="0.45">
      <c r="A135933">
        <v>410150</v>
      </c>
      <c r="B135933" s="2">
        <v>44430.759896440126</v>
      </c>
      <c r="C135933">
        <v>234357</v>
      </c>
      <c r="D135933">
        <v>110241</v>
      </c>
      <c r="E135933">
        <f t="shared" si="4246"/>
        <v>7</v>
      </c>
      <c r="F135933">
        <f t="shared" si="4247"/>
        <v>18</v>
      </c>
    </row>
    <row r="135934" spans="1:6" x14ac:dyDescent="0.45">
      <c r="A135934">
        <v>410151</v>
      </c>
      <c r="B135934" s="2">
        <v>44430.760673848687</v>
      </c>
      <c r="C135934">
        <v>326228</v>
      </c>
      <c r="D135934">
        <v>350629</v>
      </c>
      <c r="E135934">
        <f t="shared" si="4246"/>
        <v>7</v>
      </c>
      <c r="F135934">
        <f t="shared" si="4247"/>
        <v>18</v>
      </c>
    </row>
    <row r="135935" spans="1:6" x14ac:dyDescent="0.45">
      <c r="A135935">
        <v>410156</v>
      </c>
      <c r="B135935" s="2">
        <v>44430.76070550162</v>
      </c>
      <c r="C135935">
        <v>332755</v>
      </c>
      <c r="D135935">
        <v>293468</v>
      </c>
      <c r="E135935">
        <f t="shared" si="4246"/>
        <v>7</v>
      </c>
      <c r="F135935">
        <f t="shared" si="4247"/>
        <v>18</v>
      </c>
    </row>
    <row r="135936" spans="1:6" x14ac:dyDescent="0.45">
      <c r="A135936">
        <v>410158</v>
      </c>
      <c r="B135936" s="2">
        <v>44430.761514563106</v>
      </c>
      <c r="C135936">
        <v>103338</v>
      </c>
      <c r="D135936">
        <v>357547</v>
      </c>
      <c r="E135936">
        <f t="shared" si="4246"/>
        <v>7</v>
      </c>
      <c r="F135936">
        <f t="shared" si="4247"/>
        <v>18</v>
      </c>
    </row>
    <row r="135937" spans="1:6" x14ac:dyDescent="0.45">
      <c r="A135937">
        <v>410161</v>
      </c>
      <c r="B135937" s="2">
        <v>44430.761514563106</v>
      </c>
      <c r="C135937">
        <v>245714</v>
      </c>
      <c r="D135937">
        <v>324859</v>
      </c>
      <c r="E135937">
        <f t="shared" si="4246"/>
        <v>7</v>
      </c>
      <c r="F135937">
        <f t="shared" si="4247"/>
        <v>18</v>
      </c>
    </row>
    <row r="135938" spans="1:6" x14ac:dyDescent="0.45">
      <c r="A135938">
        <v>410165</v>
      </c>
      <c r="B135938" s="2">
        <v>44430.761666666665</v>
      </c>
      <c r="C135938">
        <v>145640</v>
      </c>
      <c r="D135938">
        <v>82850</v>
      </c>
      <c r="E135938">
        <f t="shared" si="4246"/>
        <v>7</v>
      </c>
      <c r="F135938">
        <f t="shared" si="4247"/>
        <v>18</v>
      </c>
    </row>
    <row r="135939" spans="1:6" x14ac:dyDescent="0.45">
      <c r="A135939">
        <v>410167</v>
      </c>
      <c r="B135939" s="2">
        <v>44430.761919093849</v>
      </c>
      <c r="C135939">
        <v>10282</v>
      </c>
      <c r="D135939">
        <v>304722</v>
      </c>
      <c r="E135939">
        <f t="shared" ref="E135939:E136002" si="4248">WEEKDAY(B135939,2)</f>
        <v>7</v>
      </c>
      <c r="F135939">
        <f t="shared" ref="F135939:F136002" si="4249">HOUR(B135939)</f>
        <v>18</v>
      </c>
    </row>
    <row r="135940" spans="1:6" x14ac:dyDescent="0.45">
      <c r="A135940">
        <v>410169</v>
      </c>
      <c r="B135940" s="2">
        <v>44430.763132686079</v>
      </c>
      <c r="C135940">
        <v>42825</v>
      </c>
      <c r="D135940">
        <v>379466</v>
      </c>
      <c r="E135940">
        <f t="shared" si="4248"/>
        <v>7</v>
      </c>
      <c r="F135940">
        <f t="shared" si="4249"/>
        <v>18</v>
      </c>
    </row>
    <row r="135941" spans="1:6" x14ac:dyDescent="0.45">
      <c r="A135941">
        <v>410173</v>
      </c>
      <c r="B135941" s="2">
        <v>44430.764152958771</v>
      </c>
      <c r="C135941">
        <v>1399</v>
      </c>
      <c r="D135941">
        <v>396686</v>
      </c>
      <c r="E135941">
        <f t="shared" si="4248"/>
        <v>7</v>
      </c>
      <c r="F135941">
        <f t="shared" si="4249"/>
        <v>18</v>
      </c>
    </row>
    <row r="135942" spans="1:6" x14ac:dyDescent="0.45">
      <c r="A135942">
        <v>410177</v>
      </c>
      <c r="B135942" s="2">
        <v>44430.764346278316</v>
      </c>
      <c r="C135942">
        <v>80160</v>
      </c>
      <c r="D135942">
        <v>363403</v>
      </c>
      <c r="E135942">
        <f t="shared" si="4248"/>
        <v>7</v>
      </c>
      <c r="F135942">
        <f t="shared" si="4249"/>
        <v>18</v>
      </c>
    </row>
    <row r="135943" spans="1:6" x14ac:dyDescent="0.45">
      <c r="A135943">
        <v>410178</v>
      </c>
      <c r="B135943" s="2">
        <v>44430.764346278316</v>
      </c>
      <c r="C135943">
        <v>322400</v>
      </c>
      <c r="D135943">
        <v>433247</v>
      </c>
      <c r="E135943">
        <f t="shared" si="4248"/>
        <v>7</v>
      </c>
      <c r="F135943">
        <f t="shared" si="4249"/>
        <v>18</v>
      </c>
    </row>
    <row r="135944" spans="1:6" x14ac:dyDescent="0.45">
      <c r="A135944">
        <v>410182</v>
      </c>
      <c r="B135944" s="2">
        <v>44430.764750809059</v>
      </c>
      <c r="C135944">
        <v>167905</v>
      </c>
      <c r="D135944">
        <v>231132</v>
      </c>
      <c r="E135944">
        <f t="shared" si="4248"/>
        <v>7</v>
      </c>
      <c r="F135944">
        <f t="shared" si="4249"/>
        <v>18</v>
      </c>
    </row>
    <row r="135945" spans="1:6" x14ac:dyDescent="0.45">
      <c r="A135945">
        <v>410184</v>
      </c>
      <c r="B135945" s="2">
        <v>44430.764750809059</v>
      </c>
      <c r="C135945">
        <v>226935</v>
      </c>
      <c r="D135945">
        <v>87238</v>
      </c>
      <c r="E135945">
        <f t="shared" si="4248"/>
        <v>7</v>
      </c>
      <c r="F135945">
        <f t="shared" si="4249"/>
        <v>18</v>
      </c>
    </row>
    <row r="135946" spans="1:6" x14ac:dyDescent="0.45">
      <c r="A135946">
        <v>410186</v>
      </c>
      <c r="B135946" s="2">
        <v>44430.765800958281</v>
      </c>
      <c r="C135946">
        <v>121375</v>
      </c>
      <c r="D135946">
        <v>70345</v>
      </c>
      <c r="E135946">
        <f t="shared" si="4248"/>
        <v>7</v>
      </c>
      <c r="F135946">
        <f t="shared" si="4249"/>
        <v>18</v>
      </c>
    </row>
    <row r="135947" spans="1:6" x14ac:dyDescent="0.45">
      <c r="A135947">
        <v>410189</v>
      </c>
      <c r="B135947" s="2">
        <v>44430.76636893204</v>
      </c>
      <c r="C135947">
        <v>342660</v>
      </c>
      <c r="D135947">
        <v>183290</v>
      </c>
      <c r="E135947">
        <f t="shared" si="4248"/>
        <v>7</v>
      </c>
      <c r="F135947">
        <f t="shared" si="4249"/>
        <v>18</v>
      </c>
    </row>
    <row r="135948" spans="1:6" x14ac:dyDescent="0.45">
      <c r="A135948">
        <v>410191</v>
      </c>
      <c r="B135948" s="2">
        <v>44430.767177993526</v>
      </c>
      <c r="C135948">
        <v>10410</v>
      </c>
      <c r="D135948">
        <v>401945</v>
      </c>
      <c r="E135948">
        <f t="shared" si="4248"/>
        <v>7</v>
      </c>
      <c r="F135948">
        <f t="shared" si="4249"/>
        <v>18</v>
      </c>
    </row>
    <row r="135949" spans="1:6" x14ac:dyDescent="0.45">
      <c r="A135949">
        <v>410192</v>
      </c>
      <c r="B135949" s="2">
        <v>44430.767177993526</v>
      </c>
      <c r="C135949">
        <v>283881</v>
      </c>
      <c r="D135949">
        <v>227775</v>
      </c>
      <c r="E135949">
        <f t="shared" si="4248"/>
        <v>7</v>
      </c>
      <c r="F135949">
        <f t="shared" si="4249"/>
        <v>18</v>
      </c>
    </row>
    <row r="135950" spans="1:6" x14ac:dyDescent="0.45">
      <c r="A135950">
        <v>410193</v>
      </c>
      <c r="B135950" s="2">
        <v>44430.768333333333</v>
      </c>
      <c r="C135950">
        <v>184874</v>
      </c>
      <c r="D135950">
        <v>359800</v>
      </c>
      <c r="E135950">
        <f t="shared" si="4248"/>
        <v>7</v>
      </c>
      <c r="F135950">
        <f t="shared" si="4249"/>
        <v>18</v>
      </c>
    </row>
    <row r="135951" spans="1:6" x14ac:dyDescent="0.45">
      <c r="A135951">
        <v>410194</v>
      </c>
      <c r="B135951" s="2">
        <v>44430.768796116507</v>
      </c>
      <c r="C135951">
        <v>103651</v>
      </c>
      <c r="D135951">
        <v>182191</v>
      </c>
      <c r="E135951">
        <f t="shared" si="4248"/>
        <v>7</v>
      </c>
      <c r="F135951">
        <f t="shared" si="4249"/>
        <v>18</v>
      </c>
    </row>
    <row r="135952" spans="1:6" x14ac:dyDescent="0.45">
      <c r="A135952">
        <v>410196</v>
      </c>
      <c r="B135952" s="2">
        <v>44430.76920064725</v>
      </c>
      <c r="C135952">
        <v>9578</v>
      </c>
      <c r="D135952">
        <v>88008</v>
      </c>
      <c r="E135952">
        <f t="shared" si="4248"/>
        <v>7</v>
      </c>
      <c r="F135952">
        <f t="shared" si="4249"/>
        <v>18</v>
      </c>
    </row>
    <row r="135953" spans="1:6" x14ac:dyDescent="0.45">
      <c r="A135953">
        <v>410198</v>
      </c>
      <c r="B135953" s="2">
        <v>44430.769280068358</v>
      </c>
      <c r="C135953">
        <v>184185</v>
      </c>
      <c r="D135953">
        <v>118549</v>
      </c>
      <c r="E135953">
        <f t="shared" si="4248"/>
        <v>7</v>
      </c>
      <c r="F135953">
        <f t="shared" si="4249"/>
        <v>18</v>
      </c>
    </row>
    <row r="135954" spans="1:6" x14ac:dyDescent="0.45">
      <c r="A135954">
        <v>410203</v>
      </c>
      <c r="B135954" s="2">
        <v>44430.769605177993</v>
      </c>
      <c r="C135954">
        <v>186945</v>
      </c>
      <c r="D135954">
        <v>28360</v>
      </c>
      <c r="E135954">
        <f t="shared" si="4248"/>
        <v>7</v>
      </c>
      <c r="F135954">
        <f t="shared" si="4249"/>
        <v>18</v>
      </c>
    </row>
    <row r="135955" spans="1:6" x14ac:dyDescent="0.45">
      <c r="A135955">
        <v>410208</v>
      </c>
      <c r="B135955" s="2">
        <v>44430.770009708736</v>
      </c>
      <c r="C135955">
        <v>143779</v>
      </c>
      <c r="D135955">
        <v>153893</v>
      </c>
      <c r="E135955">
        <f t="shared" si="4248"/>
        <v>7</v>
      </c>
      <c r="F135955">
        <f t="shared" si="4249"/>
        <v>18</v>
      </c>
    </row>
    <row r="135956" spans="1:6" x14ac:dyDescent="0.45">
      <c r="A135956">
        <v>410212</v>
      </c>
      <c r="B135956" s="2">
        <v>44430.770317697687</v>
      </c>
      <c r="C135956">
        <v>135315</v>
      </c>
      <c r="D135956">
        <v>157871</v>
      </c>
      <c r="E135956">
        <f t="shared" si="4248"/>
        <v>7</v>
      </c>
      <c r="F135956">
        <f t="shared" si="4249"/>
        <v>18</v>
      </c>
    </row>
    <row r="135957" spans="1:6" x14ac:dyDescent="0.45">
      <c r="A135957">
        <v>410213</v>
      </c>
      <c r="B135957" s="2">
        <v>44430.77081877023</v>
      </c>
      <c r="C135957">
        <v>177654</v>
      </c>
      <c r="D135957">
        <v>250679</v>
      </c>
      <c r="E135957">
        <f t="shared" si="4248"/>
        <v>7</v>
      </c>
      <c r="F135957">
        <f t="shared" si="4249"/>
        <v>18</v>
      </c>
    </row>
    <row r="135958" spans="1:6" x14ac:dyDescent="0.45">
      <c r="A135958">
        <v>410218</v>
      </c>
      <c r="B135958" s="2">
        <v>44430.771223300966</v>
      </c>
      <c r="C135958">
        <v>8384</v>
      </c>
      <c r="D135958">
        <v>474412</v>
      </c>
      <c r="E135958">
        <f t="shared" si="4248"/>
        <v>7</v>
      </c>
      <c r="F135958">
        <f t="shared" si="4249"/>
        <v>18</v>
      </c>
    </row>
    <row r="135959" spans="1:6" x14ac:dyDescent="0.45">
      <c r="A135959">
        <v>410221</v>
      </c>
      <c r="B135959" s="2">
        <v>44430.771223300966</v>
      </c>
      <c r="C135959">
        <v>258143</v>
      </c>
      <c r="D135959">
        <v>350756</v>
      </c>
      <c r="E135959">
        <f t="shared" si="4248"/>
        <v>7</v>
      </c>
      <c r="F135959">
        <f t="shared" si="4249"/>
        <v>18</v>
      </c>
    </row>
    <row r="135960" spans="1:6" x14ac:dyDescent="0.45">
      <c r="A135960">
        <v>410224</v>
      </c>
      <c r="B135960" s="2">
        <v>44430.77203236246</v>
      </c>
      <c r="C135960">
        <v>288110</v>
      </c>
      <c r="D135960">
        <v>402346</v>
      </c>
      <c r="E135960">
        <f t="shared" si="4248"/>
        <v>7</v>
      </c>
      <c r="F135960">
        <f t="shared" si="4249"/>
        <v>18</v>
      </c>
    </row>
    <row r="135961" spans="1:6" x14ac:dyDescent="0.45">
      <c r="A135961">
        <v>410228</v>
      </c>
      <c r="B135961" s="2">
        <v>44430.772436893203</v>
      </c>
      <c r="C135961">
        <v>178286</v>
      </c>
      <c r="D135961">
        <v>410892</v>
      </c>
      <c r="E135961">
        <f t="shared" si="4248"/>
        <v>7</v>
      </c>
      <c r="F135961">
        <f t="shared" si="4249"/>
        <v>18</v>
      </c>
    </row>
    <row r="135962" spans="1:6" x14ac:dyDescent="0.45">
      <c r="A135962">
        <v>410229</v>
      </c>
      <c r="B135962" s="2">
        <v>44430.772942289499</v>
      </c>
      <c r="C135962">
        <v>81373</v>
      </c>
      <c r="D135962">
        <v>82901</v>
      </c>
      <c r="E135962">
        <f t="shared" si="4248"/>
        <v>7</v>
      </c>
      <c r="F135962">
        <f t="shared" si="4249"/>
        <v>18</v>
      </c>
    </row>
    <row r="135963" spans="1:6" x14ac:dyDescent="0.45">
      <c r="A135963">
        <v>410234</v>
      </c>
      <c r="B135963" s="2">
        <v>44430.77365048544</v>
      </c>
      <c r="C135963">
        <v>253483</v>
      </c>
      <c r="D135963">
        <v>324951</v>
      </c>
      <c r="E135963">
        <f t="shared" si="4248"/>
        <v>7</v>
      </c>
      <c r="F135963">
        <f t="shared" si="4249"/>
        <v>18</v>
      </c>
    </row>
    <row r="135964" spans="1:6" x14ac:dyDescent="0.45">
      <c r="A135964">
        <v>410236</v>
      </c>
      <c r="B135964" s="2">
        <v>44430.774055016183</v>
      </c>
      <c r="C135964">
        <v>173530</v>
      </c>
      <c r="D135964">
        <v>204394</v>
      </c>
      <c r="E135964">
        <f t="shared" si="4248"/>
        <v>7</v>
      </c>
      <c r="F135964">
        <f t="shared" si="4249"/>
        <v>18</v>
      </c>
    </row>
    <row r="135965" spans="1:6" x14ac:dyDescent="0.45">
      <c r="A135965">
        <v>410239</v>
      </c>
      <c r="B135965" s="2">
        <v>44430.774346140934</v>
      </c>
      <c r="C135965">
        <v>304885</v>
      </c>
      <c r="D135965">
        <v>102472</v>
      </c>
      <c r="E135965">
        <f t="shared" si="4248"/>
        <v>7</v>
      </c>
      <c r="F135965">
        <f t="shared" si="4249"/>
        <v>18</v>
      </c>
    </row>
    <row r="135966" spans="1:6" x14ac:dyDescent="0.45">
      <c r="A135966">
        <v>410240</v>
      </c>
      <c r="B135966" s="2">
        <v>44430.774459546927</v>
      </c>
      <c r="C135966">
        <v>1446</v>
      </c>
      <c r="D135966">
        <v>88008</v>
      </c>
      <c r="E135966">
        <f t="shared" si="4248"/>
        <v>7</v>
      </c>
      <c r="F135966">
        <f t="shared" si="4249"/>
        <v>18</v>
      </c>
    </row>
    <row r="135967" spans="1:6" x14ac:dyDescent="0.45">
      <c r="A135967">
        <v>410245</v>
      </c>
      <c r="B135967" s="2">
        <v>44430.774681844538</v>
      </c>
      <c r="C135967">
        <v>153393</v>
      </c>
      <c r="D135967">
        <v>179296</v>
      </c>
      <c r="E135967">
        <f t="shared" si="4248"/>
        <v>7</v>
      </c>
      <c r="F135967">
        <f t="shared" si="4249"/>
        <v>18</v>
      </c>
    </row>
    <row r="135968" spans="1:6" x14ac:dyDescent="0.45">
      <c r="A135968">
        <v>410250</v>
      </c>
      <c r="B135968" s="2">
        <v>44430.77486407767</v>
      </c>
      <c r="C135968">
        <v>239121</v>
      </c>
      <c r="D135968">
        <v>294433</v>
      </c>
      <c r="E135968">
        <f t="shared" si="4248"/>
        <v>7</v>
      </c>
      <c r="F135968">
        <f t="shared" si="4249"/>
        <v>18</v>
      </c>
    </row>
    <row r="135969" spans="1:6" x14ac:dyDescent="0.45">
      <c r="A135969">
        <v>410254</v>
      </c>
      <c r="B135969" s="2">
        <v>44430.775333333338</v>
      </c>
      <c r="C135969">
        <v>107459</v>
      </c>
      <c r="D135969">
        <v>129210</v>
      </c>
      <c r="E135969">
        <f t="shared" si="4248"/>
        <v>7</v>
      </c>
      <c r="F135969">
        <f t="shared" si="4249"/>
        <v>18</v>
      </c>
    </row>
    <row r="135970" spans="1:6" x14ac:dyDescent="0.45">
      <c r="A135970">
        <v>410256</v>
      </c>
      <c r="B135970" s="2">
        <v>44430.775673139164</v>
      </c>
      <c r="C135970">
        <v>93592</v>
      </c>
      <c r="D135970">
        <v>314092</v>
      </c>
      <c r="E135970">
        <f t="shared" si="4248"/>
        <v>7</v>
      </c>
      <c r="F135970">
        <f t="shared" si="4249"/>
        <v>18</v>
      </c>
    </row>
    <row r="135971" spans="1:6" x14ac:dyDescent="0.45">
      <c r="A135971">
        <v>410259</v>
      </c>
      <c r="B135971" s="2">
        <v>44430.775673139164</v>
      </c>
      <c r="C135971">
        <v>121744</v>
      </c>
      <c r="D135971">
        <v>304128</v>
      </c>
      <c r="E135971">
        <f t="shared" si="4248"/>
        <v>7</v>
      </c>
      <c r="F135971">
        <f t="shared" si="4249"/>
        <v>18</v>
      </c>
    </row>
    <row r="135972" spans="1:6" x14ac:dyDescent="0.45">
      <c r="A135972">
        <v>410262</v>
      </c>
      <c r="B135972" s="2">
        <v>44430.776268807029</v>
      </c>
      <c r="C135972">
        <v>30330</v>
      </c>
      <c r="D135972">
        <v>304128</v>
      </c>
      <c r="E135972">
        <f t="shared" si="4248"/>
        <v>7</v>
      </c>
      <c r="F135972">
        <f t="shared" si="4249"/>
        <v>18</v>
      </c>
    </row>
    <row r="135973" spans="1:6" x14ac:dyDescent="0.45">
      <c r="A135973">
        <v>410263</v>
      </c>
      <c r="B135973" s="2">
        <v>44430.77648220065</v>
      </c>
      <c r="C135973">
        <v>105274</v>
      </c>
      <c r="D135973">
        <v>82901</v>
      </c>
      <c r="E135973">
        <f t="shared" si="4248"/>
        <v>7</v>
      </c>
      <c r="F135973">
        <f t="shared" si="4249"/>
        <v>18</v>
      </c>
    </row>
    <row r="135974" spans="1:6" x14ac:dyDescent="0.45">
      <c r="A135974">
        <v>410268</v>
      </c>
      <c r="B135974" s="2">
        <v>44430.776886731393</v>
      </c>
      <c r="C135974">
        <v>166594</v>
      </c>
      <c r="D135974">
        <v>294042</v>
      </c>
      <c r="E135974">
        <f t="shared" si="4248"/>
        <v>7</v>
      </c>
      <c r="F135974">
        <f t="shared" si="4249"/>
        <v>18</v>
      </c>
    </row>
    <row r="135975" spans="1:6" x14ac:dyDescent="0.45">
      <c r="A135975">
        <v>410271</v>
      </c>
      <c r="B135975" s="2">
        <v>44430.776970732746</v>
      </c>
      <c r="C135975">
        <v>189341</v>
      </c>
      <c r="D135975">
        <v>70091</v>
      </c>
      <c r="E135975">
        <f t="shared" si="4248"/>
        <v>7</v>
      </c>
      <c r="F135975">
        <f t="shared" si="4249"/>
        <v>18</v>
      </c>
    </row>
    <row r="135976" spans="1:6" x14ac:dyDescent="0.45">
      <c r="A135976">
        <v>410272</v>
      </c>
      <c r="B135976" s="2">
        <v>44430.777291262137</v>
      </c>
      <c r="C135976">
        <v>55538</v>
      </c>
      <c r="D135976">
        <v>1019</v>
      </c>
      <c r="E135976">
        <f t="shared" si="4248"/>
        <v>7</v>
      </c>
      <c r="F135976">
        <f t="shared" si="4249"/>
        <v>18</v>
      </c>
    </row>
    <row r="135977" spans="1:6" x14ac:dyDescent="0.45">
      <c r="A135977">
        <v>410275</v>
      </c>
      <c r="B135977" s="2">
        <v>44430.778100323623</v>
      </c>
      <c r="C135977">
        <v>273236</v>
      </c>
      <c r="D135977">
        <v>107853</v>
      </c>
      <c r="E135977">
        <f t="shared" si="4248"/>
        <v>7</v>
      </c>
      <c r="F135977">
        <f t="shared" si="4249"/>
        <v>18</v>
      </c>
    </row>
    <row r="135978" spans="1:6" x14ac:dyDescent="0.45">
      <c r="A135978">
        <v>410277</v>
      </c>
      <c r="B135978" s="2">
        <v>44430.778374584188</v>
      </c>
      <c r="C135978">
        <v>56836</v>
      </c>
      <c r="D135978">
        <v>60239</v>
      </c>
      <c r="E135978">
        <f t="shared" si="4248"/>
        <v>7</v>
      </c>
      <c r="F135978">
        <f t="shared" si="4249"/>
        <v>18</v>
      </c>
    </row>
    <row r="135979" spans="1:6" x14ac:dyDescent="0.45">
      <c r="A135979">
        <v>410280</v>
      </c>
      <c r="B135979" s="2">
        <v>44430.778504854366</v>
      </c>
      <c r="C135979">
        <v>330635</v>
      </c>
      <c r="D135979">
        <v>347393</v>
      </c>
      <c r="E135979">
        <f t="shared" si="4248"/>
        <v>7</v>
      </c>
      <c r="F135979">
        <f t="shared" si="4249"/>
        <v>18</v>
      </c>
    </row>
    <row r="135980" spans="1:6" x14ac:dyDescent="0.45">
      <c r="A135980">
        <v>410281</v>
      </c>
      <c r="B135980" s="2">
        <v>44430.778909385117</v>
      </c>
      <c r="C135980">
        <v>209114</v>
      </c>
      <c r="D135980">
        <v>118549</v>
      </c>
      <c r="E135980">
        <f t="shared" si="4248"/>
        <v>7</v>
      </c>
      <c r="F135980">
        <f t="shared" si="4249"/>
        <v>18</v>
      </c>
    </row>
    <row r="135981" spans="1:6" x14ac:dyDescent="0.45">
      <c r="A135981">
        <v>410286</v>
      </c>
      <c r="B135981" s="2">
        <v>44430.779313915853</v>
      </c>
      <c r="C135981">
        <v>104180</v>
      </c>
      <c r="D135981">
        <v>382975</v>
      </c>
      <c r="E135981">
        <f t="shared" si="4248"/>
        <v>7</v>
      </c>
      <c r="F135981">
        <f t="shared" si="4249"/>
        <v>18</v>
      </c>
    </row>
    <row r="135982" spans="1:6" x14ac:dyDescent="0.45">
      <c r="A135982">
        <v>410288</v>
      </c>
      <c r="B135982" s="2">
        <v>44430.779313915853</v>
      </c>
      <c r="C135982">
        <v>219573</v>
      </c>
      <c r="D135982">
        <v>327633</v>
      </c>
      <c r="E135982">
        <f t="shared" si="4248"/>
        <v>7</v>
      </c>
      <c r="F135982">
        <f t="shared" si="4249"/>
        <v>18</v>
      </c>
    </row>
    <row r="135983" spans="1:6" x14ac:dyDescent="0.45">
      <c r="A135983">
        <v>410292</v>
      </c>
      <c r="B135983" s="2">
        <v>44430.780122977347</v>
      </c>
      <c r="C135983">
        <v>25851</v>
      </c>
      <c r="D135983">
        <v>206501</v>
      </c>
      <c r="E135983">
        <f t="shared" si="4248"/>
        <v>7</v>
      </c>
      <c r="F135983">
        <f t="shared" si="4249"/>
        <v>18</v>
      </c>
    </row>
    <row r="135984" spans="1:6" x14ac:dyDescent="0.45">
      <c r="A135984">
        <v>410297</v>
      </c>
      <c r="B135984" s="2">
        <v>44430.780122977347</v>
      </c>
      <c r="C135984">
        <v>133047</v>
      </c>
      <c r="D135984">
        <v>58674</v>
      </c>
      <c r="E135984">
        <f t="shared" si="4248"/>
        <v>7</v>
      </c>
      <c r="F135984">
        <f t="shared" si="4249"/>
        <v>18</v>
      </c>
    </row>
    <row r="135985" spans="1:6" x14ac:dyDescent="0.45">
      <c r="A135985">
        <v>410302</v>
      </c>
      <c r="B135985" s="2">
        <v>44430.780122977347</v>
      </c>
      <c r="C135985">
        <v>307781</v>
      </c>
      <c r="D135985">
        <v>273603</v>
      </c>
      <c r="E135985">
        <f t="shared" si="4248"/>
        <v>7</v>
      </c>
      <c r="F135985">
        <f t="shared" si="4249"/>
        <v>18</v>
      </c>
    </row>
    <row r="135986" spans="1:6" x14ac:dyDescent="0.45">
      <c r="A135986">
        <v>410303</v>
      </c>
      <c r="B135986" s="2">
        <v>44430.78052750809</v>
      </c>
      <c r="C135986">
        <v>101304</v>
      </c>
      <c r="D135986">
        <v>322273</v>
      </c>
      <c r="E135986">
        <f t="shared" si="4248"/>
        <v>7</v>
      </c>
      <c r="F135986">
        <f t="shared" si="4249"/>
        <v>18</v>
      </c>
    </row>
    <row r="135987" spans="1:6" x14ac:dyDescent="0.45">
      <c r="A135987">
        <v>410306</v>
      </c>
      <c r="B135987" s="2">
        <v>44430.78052750809</v>
      </c>
      <c r="C135987">
        <v>102916</v>
      </c>
      <c r="D135987">
        <v>347367</v>
      </c>
      <c r="E135987">
        <f t="shared" si="4248"/>
        <v>7</v>
      </c>
      <c r="F135987">
        <f t="shared" si="4249"/>
        <v>18</v>
      </c>
    </row>
    <row r="135988" spans="1:6" x14ac:dyDescent="0.45">
      <c r="A135988">
        <v>410308</v>
      </c>
      <c r="B135988" s="2">
        <v>44430.78174110032</v>
      </c>
      <c r="C135988">
        <v>254462</v>
      </c>
      <c r="D135988">
        <v>142106</v>
      </c>
      <c r="E135988">
        <f t="shared" si="4248"/>
        <v>7</v>
      </c>
      <c r="F135988">
        <f t="shared" si="4249"/>
        <v>18</v>
      </c>
    </row>
    <row r="135989" spans="1:6" x14ac:dyDescent="0.45">
      <c r="A135989">
        <v>410313</v>
      </c>
      <c r="B135989" s="2">
        <v>44430.781741100327</v>
      </c>
      <c r="C135989">
        <v>93899</v>
      </c>
      <c r="D135989">
        <v>264283</v>
      </c>
      <c r="E135989">
        <f t="shared" si="4248"/>
        <v>7</v>
      </c>
      <c r="F135989">
        <f t="shared" si="4249"/>
        <v>18</v>
      </c>
    </row>
    <row r="135990" spans="1:6" x14ac:dyDescent="0.45">
      <c r="A135990">
        <v>410315</v>
      </c>
      <c r="B135990" s="2">
        <v>44430.78214563107</v>
      </c>
      <c r="C135990">
        <v>162722</v>
      </c>
      <c r="D135990">
        <v>45339</v>
      </c>
      <c r="E135990">
        <f t="shared" si="4248"/>
        <v>7</v>
      </c>
      <c r="F135990">
        <f t="shared" si="4249"/>
        <v>18</v>
      </c>
    </row>
    <row r="135991" spans="1:6" x14ac:dyDescent="0.45">
      <c r="A135991">
        <v>410319</v>
      </c>
      <c r="B135991" s="2">
        <v>44430.78214563107</v>
      </c>
      <c r="C135991">
        <v>264742</v>
      </c>
      <c r="D135991">
        <v>250679</v>
      </c>
      <c r="E135991">
        <f t="shared" si="4248"/>
        <v>7</v>
      </c>
      <c r="F135991">
        <f t="shared" si="4249"/>
        <v>18</v>
      </c>
    </row>
    <row r="135992" spans="1:6" x14ac:dyDescent="0.45">
      <c r="A135992">
        <v>410322</v>
      </c>
      <c r="B135992" s="2">
        <v>44430.782954692557</v>
      </c>
      <c r="C135992">
        <v>279310</v>
      </c>
      <c r="D135992">
        <v>439981</v>
      </c>
      <c r="E135992">
        <f t="shared" si="4248"/>
        <v>7</v>
      </c>
      <c r="F135992">
        <f t="shared" si="4249"/>
        <v>18</v>
      </c>
    </row>
    <row r="135993" spans="1:6" x14ac:dyDescent="0.45">
      <c r="A135993">
        <v>410326</v>
      </c>
      <c r="B135993" s="2">
        <v>44430.784168284787</v>
      </c>
      <c r="C135993">
        <v>211548</v>
      </c>
      <c r="D135993">
        <v>118549</v>
      </c>
      <c r="E135993">
        <f t="shared" si="4248"/>
        <v>7</v>
      </c>
      <c r="F135993">
        <f t="shared" si="4249"/>
        <v>18</v>
      </c>
    </row>
    <row r="135994" spans="1:6" x14ac:dyDescent="0.45">
      <c r="A135994">
        <v>410331</v>
      </c>
      <c r="B135994" s="2">
        <v>44430.78497734628</v>
      </c>
      <c r="C135994">
        <v>147946</v>
      </c>
      <c r="D135994">
        <v>202914</v>
      </c>
      <c r="E135994">
        <f t="shared" si="4248"/>
        <v>7</v>
      </c>
      <c r="F135994">
        <f t="shared" si="4249"/>
        <v>18</v>
      </c>
    </row>
    <row r="135995" spans="1:6" x14ac:dyDescent="0.45">
      <c r="A135995">
        <v>410332</v>
      </c>
      <c r="B135995" s="2">
        <v>44430.785381877024</v>
      </c>
      <c r="C135995">
        <v>99150</v>
      </c>
      <c r="D135995">
        <v>305608</v>
      </c>
      <c r="E135995">
        <f t="shared" si="4248"/>
        <v>7</v>
      </c>
      <c r="F135995">
        <f t="shared" si="4249"/>
        <v>18</v>
      </c>
    </row>
    <row r="135996" spans="1:6" x14ac:dyDescent="0.45">
      <c r="A135996">
        <v>410333</v>
      </c>
      <c r="B135996" s="2">
        <v>44430.785786407767</v>
      </c>
      <c r="C135996">
        <v>73927</v>
      </c>
      <c r="D135996">
        <v>43623</v>
      </c>
      <c r="E135996">
        <f t="shared" si="4248"/>
        <v>7</v>
      </c>
      <c r="F135996">
        <f t="shared" si="4249"/>
        <v>18</v>
      </c>
    </row>
    <row r="135997" spans="1:6" x14ac:dyDescent="0.45">
      <c r="A135997">
        <v>410338</v>
      </c>
      <c r="B135997" s="2">
        <v>44430.786</v>
      </c>
      <c r="C135997">
        <v>119672</v>
      </c>
      <c r="D135997">
        <v>61191</v>
      </c>
      <c r="E135997">
        <f t="shared" si="4248"/>
        <v>7</v>
      </c>
      <c r="F135997">
        <f t="shared" si="4249"/>
        <v>18</v>
      </c>
    </row>
    <row r="135998" spans="1:6" x14ac:dyDescent="0.45">
      <c r="A135998">
        <v>410341</v>
      </c>
      <c r="B135998" s="2">
        <v>44430.78619093851</v>
      </c>
      <c r="C135998">
        <v>30462</v>
      </c>
      <c r="D135998">
        <v>49263</v>
      </c>
      <c r="E135998">
        <f t="shared" si="4248"/>
        <v>7</v>
      </c>
      <c r="F135998">
        <f t="shared" si="4249"/>
        <v>18</v>
      </c>
    </row>
    <row r="135999" spans="1:6" x14ac:dyDescent="0.45">
      <c r="A135999">
        <v>410345</v>
      </c>
      <c r="B135999" s="2">
        <v>44430.786595469253</v>
      </c>
      <c r="C135999">
        <v>33847</v>
      </c>
      <c r="D135999">
        <v>254768</v>
      </c>
      <c r="E135999">
        <f t="shared" si="4248"/>
        <v>7</v>
      </c>
      <c r="F135999">
        <f t="shared" si="4249"/>
        <v>18</v>
      </c>
    </row>
    <row r="136000" spans="1:6" x14ac:dyDescent="0.45">
      <c r="A136000">
        <v>410347</v>
      </c>
      <c r="B136000" s="2">
        <v>44430.787000000004</v>
      </c>
      <c r="C136000">
        <v>101231</v>
      </c>
      <c r="D136000">
        <v>175689</v>
      </c>
      <c r="E136000">
        <f t="shared" si="4248"/>
        <v>7</v>
      </c>
      <c r="F136000">
        <f t="shared" si="4249"/>
        <v>18</v>
      </c>
    </row>
    <row r="136001" spans="1:6" x14ac:dyDescent="0.45">
      <c r="A136001">
        <v>410351</v>
      </c>
      <c r="B136001" s="2">
        <v>44430.787000000004</v>
      </c>
      <c r="C136001">
        <v>172519</v>
      </c>
      <c r="D136001">
        <v>156268</v>
      </c>
      <c r="E136001">
        <f t="shared" si="4248"/>
        <v>7</v>
      </c>
      <c r="F136001">
        <f t="shared" si="4249"/>
        <v>18</v>
      </c>
    </row>
    <row r="136002" spans="1:6" x14ac:dyDescent="0.45">
      <c r="A136002">
        <v>410354</v>
      </c>
      <c r="B136002" s="2">
        <v>44430.787000000004</v>
      </c>
      <c r="C136002">
        <v>229475</v>
      </c>
      <c r="D136002">
        <v>320264</v>
      </c>
      <c r="E136002">
        <f t="shared" si="4248"/>
        <v>7</v>
      </c>
      <c r="F136002">
        <f t="shared" si="4249"/>
        <v>18</v>
      </c>
    </row>
    <row r="136003" spans="1:6" x14ac:dyDescent="0.45">
      <c r="A136003">
        <v>410359</v>
      </c>
      <c r="B136003" s="2">
        <v>44430.788618122977</v>
      </c>
      <c r="C136003">
        <v>344918</v>
      </c>
      <c r="D136003">
        <v>192331</v>
      </c>
      <c r="E136003">
        <f t="shared" ref="E136003:E136066" si="4250">WEEKDAY(B136003,2)</f>
        <v>7</v>
      </c>
      <c r="F136003">
        <f t="shared" ref="F136003:F136066" si="4251">HOUR(B136003)</f>
        <v>18</v>
      </c>
    </row>
    <row r="136004" spans="1:6" x14ac:dyDescent="0.45">
      <c r="A136004">
        <v>410362</v>
      </c>
      <c r="B136004" s="2">
        <v>44430.78902265372</v>
      </c>
      <c r="C136004">
        <v>340422</v>
      </c>
      <c r="D136004">
        <v>411922</v>
      </c>
      <c r="E136004">
        <f t="shared" si="4250"/>
        <v>7</v>
      </c>
      <c r="F136004">
        <f t="shared" si="4251"/>
        <v>18</v>
      </c>
    </row>
    <row r="136005" spans="1:6" x14ac:dyDescent="0.45">
      <c r="A136005">
        <v>410364</v>
      </c>
      <c r="B136005" s="2">
        <v>44430.789300210577</v>
      </c>
      <c r="C136005">
        <v>166678</v>
      </c>
      <c r="D136005">
        <v>189009</v>
      </c>
      <c r="E136005">
        <f t="shared" si="4250"/>
        <v>7</v>
      </c>
      <c r="F136005">
        <f t="shared" si="4251"/>
        <v>18</v>
      </c>
    </row>
    <row r="136006" spans="1:6" x14ac:dyDescent="0.45">
      <c r="A136006">
        <v>410367</v>
      </c>
      <c r="B136006" s="2">
        <v>44430.789666666664</v>
      </c>
      <c r="C136006">
        <v>295510</v>
      </c>
      <c r="D136006">
        <v>145779</v>
      </c>
      <c r="E136006">
        <f t="shared" si="4250"/>
        <v>7</v>
      </c>
      <c r="F136006">
        <f t="shared" si="4251"/>
        <v>18</v>
      </c>
    </row>
    <row r="136007" spans="1:6" x14ac:dyDescent="0.45">
      <c r="A136007">
        <v>410371</v>
      </c>
      <c r="B136007" s="2">
        <v>44430.789831715214</v>
      </c>
      <c r="C136007">
        <v>257430</v>
      </c>
      <c r="D136007">
        <v>383352</v>
      </c>
      <c r="E136007">
        <f t="shared" si="4250"/>
        <v>7</v>
      </c>
      <c r="F136007">
        <f t="shared" si="4251"/>
        <v>18</v>
      </c>
    </row>
    <row r="136008" spans="1:6" x14ac:dyDescent="0.45">
      <c r="A136008">
        <v>410373</v>
      </c>
      <c r="B136008" s="2">
        <v>44430.790236245957</v>
      </c>
      <c r="C136008">
        <v>317524</v>
      </c>
      <c r="D136008">
        <v>176181</v>
      </c>
      <c r="E136008">
        <f t="shared" si="4250"/>
        <v>7</v>
      </c>
      <c r="F136008">
        <f t="shared" si="4251"/>
        <v>18</v>
      </c>
    </row>
    <row r="136009" spans="1:6" x14ac:dyDescent="0.45">
      <c r="A136009">
        <v>410374</v>
      </c>
      <c r="B136009" s="2">
        <v>44430.791405987729</v>
      </c>
      <c r="C136009">
        <v>123371</v>
      </c>
      <c r="D136009">
        <v>41396</v>
      </c>
      <c r="E136009">
        <f t="shared" si="4250"/>
        <v>7</v>
      </c>
      <c r="F136009">
        <f t="shared" si="4251"/>
        <v>18</v>
      </c>
    </row>
    <row r="136010" spans="1:6" x14ac:dyDescent="0.45">
      <c r="A136010">
        <v>410378</v>
      </c>
      <c r="B136010" s="2">
        <v>44430.791449838187</v>
      </c>
      <c r="C136010">
        <v>134651</v>
      </c>
      <c r="D136010">
        <v>347008</v>
      </c>
      <c r="E136010">
        <f t="shared" si="4250"/>
        <v>7</v>
      </c>
      <c r="F136010">
        <f t="shared" si="4251"/>
        <v>18</v>
      </c>
    </row>
    <row r="136011" spans="1:6" x14ac:dyDescent="0.45">
      <c r="A136011">
        <v>410380</v>
      </c>
      <c r="B136011" s="2">
        <v>44430.791854368937</v>
      </c>
      <c r="C136011">
        <v>142502</v>
      </c>
      <c r="D136011">
        <v>88863</v>
      </c>
      <c r="E136011">
        <f t="shared" si="4250"/>
        <v>7</v>
      </c>
      <c r="F136011">
        <f t="shared" si="4251"/>
        <v>19</v>
      </c>
    </row>
    <row r="136012" spans="1:6" x14ac:dyDescent="0.45">
      <c r="A136012">
        <v>410384</v>
      </c>
      <c r="B136012" s="2">
        <v>44430.791854368937</v>
      </c>
      <c r="C136012">
        <v>201225</v>
      </c>
      <c r="D136012">
        <v>458519</v>
      </c>
      <c r="E136012">
        <f t="shared" si="4250"/>
        <v>7</v>
      </c>
      <c r="F136012">
        <f t="shared" si="4251"/>
        <v>19</v>
      </c>
    </row>
    <row r="136013" spans="1:6" x14ac:dyDescent="0.45">
      <c r="A136013">
        <v>410389</v>
      </c>
      <c r="B136013" s="2">
        <v>44430.792258899673</v>
      </c>
      <c r="C136013">
        <v>95328</v>
      </c>
      <c r="D136013">
        <v>182984</v>
      </c>
      <c r="E136013">
        <f t="shared" si="4250"/>
        <v>7</v>
      </c>
      <c r="F136013">
        <f t="shared" si="4251"/>
        <v>19</v>
      </c>
    </row>
    <row r="136014" spans="1:6" x14ac:dyDescent="0.45">
      <c r="A136014">
        <v>410394</v>
      </c>
      <c r="B136014" s="2">
        <v>44430.792663430424</v>
      </c>
      <c r="C136014">
        <v>225444</v>
      </c>
      <c r="D136014">
        <v>180863</v>
      </c>
      <c r="E136014">
        <f t="shared" si="4250"/>
        <v>7</v>
      </c>
      <c r="F136014">
        <f t="shared" si="4251"/>
        <v>19</v>
      </c>
    </row>
    <row r="136015" spans="1:6" x14ac:dyDescent="0.45">
      <c r="A136015">
        <v>410396</v>
      </c>
      <c r="B136015" s="2">
        <v>44430.794281553397</v>
      </c>
      <c r="C136015">
        <v>39805</v>
      </c>
      <c r="D136015">
        <v>180939</v>
      </c>
      <c r="E136015">
        <f t="shared" si="4250"/>
        <v>7</v>
      </c>
      <c r="F136015">
        <f t="shared" si="4251"/>
        <v>19</v>
      </c>
    </row>
    <row r="136016" spans="1:6" x14ac:dyDescent="0.45">
      <c r="A136016">
        <v>410398</v>
      </c>
      <c r="B136016" s="2">
        <v>44430.794610431229</v>
      </c>
      <c r="C136016">
        <v>113059</v>
      </c>
      <c r="D136016">
        <v>230507</v>
      </c>
      <c r="E136016">
        <f t="shared" si="4250"/>
        <v>7</v>
      </c>
      <c r="F136016">
        <f t="shared" si="4251"/>
        <v>19</v>
      </c>
    </row>
    <row r="136017" spans="1:6" x14ac:dyDescent="0.45">
      <c r="A136017">
        <v>410401</v>
      </c>
      <c r="B136017" s="2">
        <v>44430.795333333335</v>
      </c>
      <c r="C136017">
        <v>302756</v>
      </c>
      <c r="D136017">
        <v>347008</v>
      </c>
      <c r="E136017">
        <f t="shared" si="4250"/>
        <v>7</v>
      </c>
      <c r="F136017">
        <f t="shared" si="4251"/>
        <v>19</v>
      </c>
    </row>
    <row r="136018" spans="1:6" x14ac:dyDescent="0.45">
      <c r="A136018">
        <v>410402</v>
      </c>
      <c r="B136018" s="2">
        <v>44430.796000000002</v>
      </c>
      <c r="C136018">
        <v>214744</v>
      </c>
      <c r="D136018">
        <v>411922</v>
      </c>
      <c r="E136018">
        <f t="shared" si="4250"/>
        <v>7</v>
      </c>
      <c r="F136018">
        <f t="shared" si="4251"/>
        <v>19</v>
      </c>
    </row>
    <row r="136019" spans="1:6" x14ac:dyDescent="0.45">
      <c r="A136019">
        <v>410406</v>
      </c>
      <c r="B136019" s="2">
        <v>44430.797922330094</v>
      </c>
      <c r="C136019">
        <v>240010</v>
      </c>
      <c r="D136019">
        <v>154256</v>
      </c>
      <c r="E136019">
        <f t="shared" si="4250"/>
        <v>7</v>
      </c>
      <c r="F136019">
        <f t="shared" si="4251"/>
        <v>19</v>
      </c>
    </row>
    <row r="136020" spans="1:6" x14ac:dyDescent="0.45">
      <c r="A136020">
        <v>410408</v>
      </c>
      <c r="B136020" s="2">
        <v>44430.797922330094</v>
      </c>
      <c r="C136020">
        <v>344889</v>
      </c>
      <c r="D136020">
        <v>432277</v>
      </c>
      <c r="E136020">
        <f t="shared" si="4250"/>
        <v>7</v>
      </c>
      <c r="F136020">
        <f t="shared" si="4251"/>
        <v>19</v>
      </c>
    </row>
    <row r="136021" spans="1:6" x14ac:dyDescent="0.45">
      <c r="A136021">
        <v>410409</v>
      </c>
      <c r="B136021" s="2">
        <v>44430.798326860844</v>
      </c>
      <c r="C136021">
        <v>32671</v>
      </c>
      <c r="D136021">
        <v>439981</v>
      </c>
      <c r="E136021">
        <f t="shared" si="4250"/>
        <v>7</v>
      </c>
      <c r="F136021">
        <f t="shared" si="4251"/>
        <v>19</v>
      </c>
    </row>
    <row r="136022" spans="1:6" x14ac:dyDescent="0.45">
      <c r="A136022">
        <v>410411</v>
      </c>
      <c r="B136022" s="2">
        <v>44430.799540453074</v>
      </c>
      <c r="C136022">
        <v>330665</v>
      </c>
      <c r="D136022">
        <v>3876</v>
      </c>
      <c r="E136022">
        <f t="shared" si="4250"/>
        <v>7</v>
      </c>
      <c r="F136022">
        <f t="shared" si="4251"/>
        <v>19</v>
      </c>
    </row>
    <row r="136023" spans="1:6" x14ac:dyDescent="0.45">
      <c r="A136023">
        <v>410415</v>
      </c>
      <c r="B136023" s="2">
        <v>44430.803181229778</v>
      </c>
      <c r="C136023">
        <v>302794</v>
      </c>
      <c r="D136023">
        <v>192331</v>
      </c>
      <c r="E136023">
        <f t="shared" si="4250"/>
        <v>7</v>
      </c>
      <c r="F136023">
        <f t="shared" si="4251"/>
        <v>19</v>
      </c>
    </row>
    <row r="136024" spans="1:6" x14ac:dyDescent="0.45">
      <c r="A136024">
        <v>410417</v>
      </c>
      <c r="B136024" s="2">
        <v>44430.804666666663</v>
      </c>
      <c r="C136024">
        <v>27264</v>
      </c>
      <c r="D136024">
        <v>238729</v>
      </c>
      <c r="E136024">
        <f t="shared" si="4250"/>
        <v>7</v>
      </c>
      <c r="F136024">
        <f t="shared" si="4251"/>
        <v>19</v>
      </c>
    </row>
    <row r="136025" spans="1:6" x14ac:dyDescent="0.45">
      <c r="A136025">
        <v>410419</v>
      </c>
      <c r="B136025" s="2">
        <v>44430.804773094882</v>
      </c>
      <c r="C136025">
        <v>66441</v>
      </c>
      <c r="D136025">
        <v>335876</v>
      </c>
      <c r="E136025">
        <f t="shared" si="4250"/>
        <v>7</v>
      </c>
      <c r="F136025">
        <f t="shared" si="4251"/>
        <v>19</v>
      </c>
    </row>
    <row r="136026" spans="1:6" x14ac:dyDescent="0.45">
      <c r="A136026">
        <v>410424</v>
      </c>
      <c r="B136026" s="2">
        <v>44430.804799352751</v>
      </c>
      <c r="C136026">
        <v>174474</v>
      </c>
      <c r="D136026">
        <v>328888</v>
      </c>
      <c r="E136026">
        <f t="shared" si="4250"/>
        <v>7</v>
      </c>
      <c r="F136026">
        <f t="shared" si="4251"/>
        <v>19</v>
      </c>
    </row>
    <row r="136027" spans="1:6" x14ac:dyDescent="0.45">
      <c r="A136027">
        <v>410426</v>
      </c>
      <c r="B136027" s="2">
        <v>44430.806146427807</v>
      </c>
      <c r="C136027">
        <v>348003</v>
      </c>
      <c r="D136027">
        <v>157696</v>
      </c>
      <c r="E136027">
        <f t="shared" si="4250"/>
        <v>7</v>
      </c>
      <c r="F136027">
        <f t="shared" si="4251"/>
        <v>19</v>
      </c>
    </row>
    <row r="136028" spans="1:6" x14ac:dyDescent="0.45">
      <c r="A136028">
        <v>410431</v>
      </c>
      <c r="B136028" s="2">
        <v>44430.806417475731</v>
      </c>
      <c r="C136028">
        <v>199217</v>
      </c>
      <c r="D136028">
        <v>388561</v>
      </c>
      <c r="E136028">
        <f t="shared" si="4250"/>
        <v>7</v>
      </c>
      <c r="F136028">
        <f t="shared" si="4251"/>
        <v>19</v>
      </c>
    </row>
    <row r="136029" spans="1:6" x14ac:dyDescent="0.45">
      <c r="A136029">
        <v>410435</v>
      </c>
      <c r="B136029" s="2">
        <v>44430.806417475731</v>
      </c>
      <c r="C136029">
        <v>291636</v>
      </c>
      <c r="D136029">
        <v>21760</v>
      </c>
      <c r="E136029">
        <f t="shared" si="4250"/>
        <v>7</v>
      </c>
      <c r="F136029">
        <f t="shared" si="4251"/>
        <v>19</v>
      </c>
    </row>
    <row r="136030" spans="1:6" x14ac:dyDescent="0.45">
      <c r="A136030">
        <v>410439</v>
      </c>
      <c r="B136030" s="2">
        <v>44430.806822006467</v>
      </c>
      <c r="C136030">
        <v>237934</v>
      </c>
      <c r="D136030">
        <v>373415</v>
      </c>
      <c r="E136030">
        <f t="shared" si="4250"/>
        <v>7</v>
      </c>
      <c r="F136030">
        <f t="shared" si="4251"/>
        <v>19</v>
      </c>
    </row>
    <row r="136031" spans="1:6" x14ac:dyDescent="0.45">
      <c r="A136031">
        <v>410440</v>
      </c>
      <c r="B136031" s="2">
        <v>44430.807631067961</v>
      </c>
      <c r="C136031">
        <v>113540</v>
      </c>
      <c r="D136031">
        <v>164160</v>
      </c>
      <c r="E136031">
        <f t="shared" si="4250"/>
        <v>7</v>
      </c>
      <c r="F136031">
        <f t="shared" si="4251"/>
        <v>19</v>
      </c>
    </row>
    <row r="136032" spans="1:6" x14ac:dyDescent="0.45">
      <c r="A136032">
        <v>410441</v>
      </c>
      <c r="B136032" s="2">
        <v>44430.808435316016</v>
      </c>
      <c r="C136032">
        <v>4216</v>
      </c>
      <c r="D136032">
        <v>33076</v>
      </c>
      <c r="E136032">
        <f t="shared" si="4250"/>
        <v>7</v>
      </c>
      <c r="F136032">
        <f t="shared" si="4251"/>
        <v>19</v>
      </c>
    </row>
    <row r="136033" spans="1:6" x14ac:dyDescent="0.45">
      <c r="A136033">
        <v>410444</v>
      </c>
      <c r="B136033" s="2">
        <v>44430.808844660198</v>
      </c>
      <c r="C136033">
        <v>209565</v>
      </c>
      <c r="D136033">
        <v>267896</v>
      </c>
      <c r="E136033">
        <f t="shared" si="4250"/>
        <v>7</v>
      </c>
      <c r="F136033">
        <f t="shared" si="4251"/>
        <v>19</v>
      </c>
    </row>
    <row r="136034" spans="1:6" x14ac:dyDescent="0.45">
      <c r="A136034">
        <v>410448</v>
      </c>
      <c r="B136034" s="2">
        <v>44430.808844660198</v>
      </c>
      <c r="C136034">
        <v>227478</v>
      </c>
      <c r="D136034">
        <v>433247</v>
      </c>
      <c r="E136034">
        <f t="shared" si="4250"/>
        <v>7</v>
      </c>
      <c r="F136034">
        <f t="shared" si="4251"/>
        <v>19</v>
      </c>
    </row>
    <row r="136035" spans="1:6" x14ac:dyDescent="0.45">
      <c r="A136035">
        <v>410453</v>
      </c>
      <c r="B136035" s="2">
        <v>44430.810571611684</v>
      </c>
      <c r="C136035">
        <v>60420</v>
      </c>
      <c r="D136035">
        <v>154256</v>
      </c>
      <c r="E136035">
        <f t="shared" si="4250"/>
        <v>7</v>
      </c>
      <c r="F136035">
        <f t="shared" si="4251"/>
        <v>19</v>
      </c>
    </row>
    <row r="136036" spans="1:6" x14ac:dyDescent="0.45">
      <c r="A136036">
        <v>410457</v>
      </c>
      <c r="B136036" s="2">
        <v>44430.810867313914</v>
      </c>
      <c r="C136036">
        <v>204367</v>
      </c>
      <c r="D136036">
        <v>245484</v>
      </c>
      <c r="E136036">
        <f t="shared" si="4250"/>
        <v>7</v>
      </c>
      <c r="F136036">
        <f t="shared" si="4251"/>
        <v>19</v>
      </c>
    </row>
    <row r="136037" spans="1:6" x14ac:dyDescent="0.45">
      <c r="A136037">
        <v>410458</v>
      </c>
      <c r="B136037" s="2">
        <v>44430.811271844665</v>
      </c>
      <c r="C136037">
        <v>132341</v>
      </c>
      <c r="D136037">
        <v>394819</v>
      </c>
      <c r="E136037">
        <f t="shared" si="4250"/>
        <v>7</v>
      </c>
      <c r="F136037">
        <f t="shared" si="4251"/>
        <v>19</v>
      </c>
    </row>
    <row r="136038" spans="1:6" x14ac:dyDescent="0.45">
      <c r="A136038">
        <v>410460</v>
      </c>
      <c r="B136038" s="2">
        <v>44430.811271844665</v>
      </c>
      <c r="C136038">
        <v>297987</v>
      </c>
      <c r="D136038">
        <v>437309</v>
      </c>
      <c r="E136038">
        <f t="shared" si="4250"/>
        <v>7</v>
      </c>
      <c r="F136038">
        <f t="shared" si="4251"/>
        <v>19</v>
      </c>
    </row>
    <row r="136039" spans="1:6" x14ac:dyDescent="0.45">
      <c r="A136039">
        <v>410461</v>
      </c>
      <c r="B136039" s="2">
        <v>44430.812485436894</v>
      </c>
      <c r="C136039">
        <v>36132</v>
      </c>
      <c r="D136039">
        <v>118549</v>
      </c>
      <c r="E136039">
        <f t="shared" si="4250"/>
        <v>7</v>
      </c>
      <c r="F136039">
        <f t="shared" si="4251"/>
        <v>19</v>
      </c>
    </row>
    <row r="136040" spans="1:6" x14ac:dyDescent="0.45">
      <c r="A136040">
        <v>410462</v>
      </c>
      <c r="B136040" s="2">
        <v>44430.814103559867</v>
      </c>
      <c r="C136040">
        <v>19323</v>
      </c>
      <c r="D136040">
        <v>226626</v>
      </c>
      <c r="E136040">
        <f t="shared" si="4250"/>
        <v>7</v>
      </c>
      <c r="F136040">
        <f t="shared" si="4251"/>
        <v>19</v>
      </c>
    </row>
    <row r="136041" spans="1:6" x14ac:dyDescent="0.45">
      <c r="A136041">
        <v>410465</v>
      </c>
      <c r="B136041" s="2">
        <v>44430.814508090618</v>
      </c>
      <c r="C136041">
        <v>33860</v>
      </c>
      <c r="D136041">
        <v>443457</v>
      </c>
      <c r="E136041">
        <f t="shared" si="4250"/>
        <v>7</v>
      </c>
      <c r="F136041">
        <f t="shared" si="4251"/>
        <v>19</v>
      </c>
    </row>
    <row r="136042" spans="1:6" x14ac:dyDescent="0.45">
      <c r="A136042">
        <v>410467</v>
      </c>
      <c r="B136042" s="2">
        <v>44430.814912621354</v>
      </c>
      <c r="C136042">
        <v>65177</v>
      </c>
      <c r="D136042">
        <v>297015</v>
      </c>
      <c r="E136042">
        <f t="shared" si="4250"/>
        <v>7</v>
      </c>
      <c r="F136042">
        <f t="shared" si="4251"/>
        <v>19</v>
      </c>
    </row>
    <row r="136043" spans="1:6" x14ac:dyDescent="0.45">
      <c r="A136043">
        <v>410470</v>
      </c>
      <c r="B136043" s="2">
        <v>44430.814912621354</v>
      </c>
      <c r="C136043">
        <v>267899</v>
      </c>
      <c r="D136043">
        <v>104958</v>
      </c>
      <c r="E136043">
        <f t="shared" si="4250"/>
        <v>7</v>
      </c>
      <c r="F136043">
        <f t="shared" si="4251"/>
        <v>19</v>
      </c>
    </row>
    <row r="136044" spans="1:6" x14ac:dyDescent="0.45">
      <c r="A136044">
        <v>410471</v>
      </c>
      <c r="B136044" s="2">
        <v>44430.814912621354</v>
      </c>
      <c r="C136044">
        <v>303673</v>
      </c>
      <c r="D136044">
        <v>66937</v>
      </c>
      <c r="E136044">
        <f t="shared" si="4250"/>
        <v>7</v>
      </c>
      <c r="F136044">
        <f t="shared" si="4251"/>
        <v>19</v>
      </c>
    </row>
    <row r="136045" spans="1:6" x14ac:dyDescent="0.45">
      <c r="A136045">
        <v>410473</v>
      </c>
      <c r="B136045" s="2">
        <v>44430.815721682848</v>
      </c>
      <c r="C136045">
        <v>326499</v>
      </c>
      <c r="D136045">
        <v>267852</v>
      </c>
      <c r="E136045">
        <f t="shared" si="4250"/>
        <v>7</v>
      </c>
      <c r="F136045">
        <f t="shared" si="4251"/>
        <v>19</v>
      </c>
    </row>
    <row r="136046" spans="1:6" x14ac:dyDescent="0.45">
      <c r="A136046">
        <v>410475</v>
      </c>
      <c r="B136046" s="2">
        <v>44430.816126213598</v>
      </c>
      <c r="C136046">
        <v>130736</v>
      </c>
      <c r="D136046">
        <v>88863</v>
      </c>
      <c r="E136046">
        <f t="shared" si="4250"/>
        <v>7</v>
      </c>
      <c r="F136046">
        <f t="shared" si="4251"/>
        <v>19</v>
      </c>
    </row>
    <row r="136047" spans="1:6" x14ac:dyDescent="0.45">
      <c r="A136047">
        <v>410478</v>
      </c>
      <c r="B136047" s="2">
        <v>44430.818148867314</v>
      </c>
      <c r="C136047">
        <v>309227</v>
      </c>
      <c r="D136047">
        <v>120139</v>
      </c>
      <c r="E136047">
        <f t="shared" si="4250"/>
        <v>7</v>
      </c>
      <c r="F136047">
        <f t="shared" si="4251"/>
        <v>19</v>
      </c>
    </row>
    <row r="136048" spans="1:6" x14ac:dyDescent="0.45">
      <c r="A136048">
        <v>410482</v>
      </c>
      <c r="B136048" s="2">
        <v>44430.818553398058</v>
      </c>
      <c r="C136048">
        <v>259775</v>
      </c>
      <c r="D136048">
        <v>46164</v>
      </c>
      <c r="E136048">
        <f t="shared" si="4250"/>
        <v>7</v>
      </c>
      <c r="F136048">
        <f t="shared" si="4251"/>
        <v>19</v>
      </c>
    </row>
    <row r="136049" spans="1:6" x14ac:dyDescent="0.45">
      <c r="A136049">
        <v>410484</v>
      </c>
      <c r="B136049" s="2">
        <v>44430.818842127752</v>
      </c>
      <c r="C136049">
        <v>162305</v>
      </c>
      <c r="D136049">
        <v>96007</v>
      </c>
      <c r="E136049">
        <f t="shared" si="4250"/>
        <v>7</v>
      </c>
      <c r="F136049">
        <f t="shared" si="4251"/>
        <v>19</v>
      </c>
    </row>
    <row r="136050" spans="1:6" x14ac:dyDescent="0.45">
      <c r="A136050">
        <v>410485</v>
      </c>
      <c r="B136050" s="2">
        <v>44430.819362459551</v>
      </c>
      <c r="C136050">
        <v>18966</v>
      </c>
      <c r="D136050">
        <v>343491</v>
      </c>
      <c r="E136050">
        <f t="shared" si="4250"/>
        <v>7</v>
      </c>
      <c r="F136050">
        <f t="shared" si="4251"/>
        <v>19</v>
      </c>
    </row>
    <row r="136051" spans="1:6" x14ac:dyDescent="0.45">
      <c r="A136051">
        <v>410490</v>
      </c>
      <c r="B136051" s="2">
        <v>44430.819362459551</v>
      </c>
      <c r="C136051">
        <v>67750</v>
      </c>
      <c r="D136051">
        <v>202651</v>
      </c>
      <c r="E136051">
        <f t="shared" si="4250"/>
        <v>7</v>
      </c>
      <c r="F136051">
        <f t="shared" si="4251"/>
        <v>19</v>
      </c>
    </row>
    <row r="136052" spans="1:6" x14ac:dyDescent="0.45">
      <c r="A136052">
        <v>410495</v>
      </c>
      <c r="B136052" s="2">
        <v>44430.820276497696</v>
      </c>
      <c r="C136052">
        <v>338282</v>
      </c>
      <c r="D136052">
        <v>397</v>
      </c>
      <c r="E136052">
        <f t="shared" si="4250"/>
        <v>7</v>
      </c>
      <c r="F136052">
        <f t="shared" si="4251"/>
        <v>19</v>
      </c>
    </row>
    <row r="136053" spans="1:6" x14ac:dyDescent="0.45">
      <c r="A136053">
        <v>410500</v>
      </c>
      <c r="B136053" s="2">
        <v>44430.820576051781</v>
      </c>
      <c r="C136053">
        <v>81625</v>
      </c>
      <c r="D136053">
        <v>330333</v>
      </c>
      <c r="E136053">
        <f t="shared" si="4250"/>
        <v>7</v>
      </c>
      <c r="F136053">
        <f t="shared" si="4251"/>
        <v>19</v>
      </c>
    </row>
    <row r="136054" spans="1:6" x14ac:dyDescent="0.45">
      <c r="A136054">
        <v>410502</v>
      </c>
      <c r="B136054" s="2">
        <v>44430.820576051781</v>
      </c>
      <c r="C136054">
        <v>180764</v>
      </c>
      <c r="D136054">
        <v>123720</v>
      </c>
      <c r="E136054">
        <f t="shared" si="4250"/>
        <v>7</v>
      </c>
      <c r="F136054">
        <f t="shared" si="4251"/>
        <v>19</v>
      </c>
    </row>
    <row r="136055" spans="1:6" x14ac:dyDescent="0.45">
      <c r="A136055">
        <v>410506</v>
      </c>
      <c r="B136055" s="2">
        <v>44430.820980582524</v>
      </c>
      <c r="C136055">
        <v>115699</v>
      </c>
      <c r="D136055">
        <v>263568</v>
      </c>
      <c r="E136055">
        <f t="shared" si="4250"/>
        <v>7</v>
      </c>
      <c r="F136055">
        <f t="shared" si="4251"/>
        <v>19</v>
      </c>
    </row>
    <row r="136056" spans="1:6" x14ac:dyDescent="0.45">
      <c r="A136056">
        <v>410508</v>
      </c>
      <c r="B136056" s="2">
        <v>44430.821802423168</v>
      </c>
      <c r="C136056">
        <v>298295</v>
      </c>
      <c r="D136056">
        <v>347008</v>
      </c>
      <c r="E136056">
        <f t="shared" si="4250"/>
        <v>7</v>
      </c>
      <c r="F136056">
        <f t="shared" si="4251"/>
        <v>19</v>
      </c>
    </row>
    <row r="136057" spans="1:6" x14ac:dyDescent="0.45">
      <c r="A136057">
        <v>410510</v>
      </c>
      <c r="B136057" s="2">
        <v>44430.822351756338</v>
      </c>
      <c r="C136057">
        <v>178793</v>
      </c>
      <c r="D136057">
        <v>439981</v>
      </c>
      <c r="E136057">
        <f t="shared" si="4250"/>
        <v>7</v>
      </c>
      <c r="F136057">
        <f t="shared" si="4251"/>
        <v>19</v>
      </c>
    </row>
    <row r="136058" spans="1:6" x14ac:dyDescent="0.45">
      <c r="A136058">
        <v>410512</v>
      </c>
      <c r="B136058" s="2">
        <v>44430.823480941188</v>
      </c>
      <c r="C136058">
        <v>27919</v>
      </c>
      <c r="D136058">
        <v>382416</v>
      </c>
      <c r="E136058">
        <f t="shared" si="4250"/>
        <v>7</v>
      </c>
      <c r="F136058">
        <f t="shared" si="4251"/>
        <v>19</v>
      </c>
    </row>
    <row r="136059" spans="1:6" x14ac:dyDescent="0.45">
      <c r="A136059">
        <v>410514</v>
      </c>
      <c r="B136059" s="2">
        <v>44430.824621359221</v>
      </c>
      <c r="C136059">
        <v>203460</v>
      </c>
      <c r="D136059">
        <v>76405</v>
      </c>
      <c r="E136059">
        <f t="shared" si="4250"/>
        <v>7</v>
      </c>
      <c r="F136059">
        <f t="shared" si="4251"/>
        <v>19</v>
      </c>
    </row>
    <row r="136060" spans="1:6" x14ac:dyDescent="0.45">
      <c r="A136060">
        <v>410515</v>
      </c>
      <c r="B136060" s="2">
        <v>44430.824915311139</v>
      </c>
      <c r="C136060">
        <v>210002</v>
      </c>
      <c r="D136060">
        <v>111368</v>
      </c>
      <c r="E136060">
        <f t="shared" si="4250"/>
        <v>7</v>
      </c>
      <c r="F136060">
        <f t="shared" si="4251"/>
        <v>19</v>
      </c>
    </row>
    <row r="136061" spans="1:6" x14ac:dyDescent="0.45">
      <c r="A136061">
        <v>410519</v>
      </c>
      <c r="B136061" s="2">
        <v>44430.825834951458</v>
      </c>
      <c r="C136061">
        <v>106077</v>
      </c>
      <c r="D136061">
        <v>411922</v>
      </c>
      <c r="E136061">
        <f t="shared" si="4250"/>
        <v>7</v>
      </c>
      <c r="F136061">
        <f t="shared" si="4251"/>
        <v>19</v>
      </c>
    </row>
    <row r="136062" spans="1:6" x14ac:dyDescent="0.45">
      <c r="A136062">
        <v>410524</v>
      </c>
      <c r="B136062" s="2">
        <v>44430.826239482201</v>
      </c>
      <c r="C136062">
        <v>70239</v>
      </c>
      <c r="D136062">
        <v>226626</v>
      </c>
      <c r="E136062">
        <f t="shared" si="4250"/>
        <v>7</v>
      </c>
      <c r="F136062">
        <f t="shared" si="4251"/>
        <v>19</v>
      </c>
    </row>
    <row r="136063" spans="1:6" x14ac:dyDescent="0.45">
      <c r="A136063">
        <v>410527</v>
      </c>
      <c r="B136063" s="2">
        <v>44430.826239482201</v>
      </c>
      <c r="C136063">
        <v>147249</v>
      </c>
      <c r="D136063">
        <v>204394</v>
      </c>
      <c r="E136063">
        <f t="shared" si="4250"/>
        <v>7</v>
      </c>
      <c r="F136063">
        <f t="shared" si="4251"/>
        <v>19</v>
      </c>
    </row>
    <row r="136064" spans="1:6" x14ac:dyDescent="0.45">
      <c r="A136064">
        <v>410531</v>
      </c>
      <c r="B136064" s="2">
        <v>44430.827857605174</v>
      </c>
      <c r="C136064">
        <v>15335</v>
      </c>
      <c r="D136064">
        <v>251574</v>
      </c>
      <c r="E136064">
        <f t="shared" si="4250"/>
        <v>7</v>
      </c>
      <c r="F136064">
        <f t="shared" si="4251"/>
        <v>19</v>
      </c>
    </row>
    <row r="136065" spans="1:6" x14ac:dyDescent="0.45">
      <c r="A136065">
        <v>410536</v>
      </c>
      <c r="B136065" s="2">
        <v>44430.828000000001</v>
      </c>
      <c r="C136065">
        <v>23295</v>
      </c>
      <c r="D136065">
        <v>30180</v>
      </c>
      <c r="E136065">
        <f t="shared" si="4250"/>
        <v>7</v>
      </c>
      <c r="F136065">
        <f t="shared" si="4251"/>
        <v>19</v>
      </c>
    </row>
    <row r="136066" spans="1:6" x14ac:dyDescent="0.45">
      <c r="A136066">
        <v>410538</v>
      </c>
      <c r="B136066" s="2">
        <v>44430.828000000001</v>
      </c>
      <c r="C136066">
        <v>65761</v>
      </c>
      <c r="D136066">
        <v>158978</v>
      </c>
      <c r="E136066">
        <f t="shared" si="4250"/>
        <v>7</v>
      </c>
      <c r="F136066">
        <f t="shared" si="4251"/>
        <v>19</v>
      </c>
    </row>
    <row r="136067" spans="1:6" x14ac:dyDescent="0.45">
      <c r="A136067">
        <v>410543</v>
      </c>
      <c r="B136067" s="2">
        <v>44430.828394421216</v>
      </c>
      <c r="C136067">
        <v>14297</v>
      </c>
      <c r="D136067">
        <v>200789</v>
      </c>
      <c r="E136067">
        <f t="shared" ref="E136067:E136130" si="4252">WEEKDAY(B136067,2)</f>
        <v>7</v>
      </c>
      <c r="F136067">
        <f t="shared" ref="F136067:F136130" si="4253">HOUR(B136067)</f>
        <v>19</v>
      </c>
    </row>
    <row r="136068" spans="1:6" x14ac:dyDescent="0.45">
      <c r="A136068">
        <v>410548</v>
      </c>
      <c r="B136068" s="2">
        <v>44430.829071197411</v>
      </c>
      <c r="C136068">
        <v>247212</v>
      </c>
      <c r="D136068">
        <v>472712</v>
      </c>
      <c r="E136068">
        <f t="shared" si="4252"/>
        <v>7</v>
      </c>
      <c r="F136068">
        <f t="shared" si="4253"/>
        <v>19</v>
      </c>
    </row>
    <row r="136069" spans="1:6" x14ac:dyDescent="0.45">
      <c r="A136069">
        <v>410553</v>
      </c>
      <c r="B136069" s="2">
        <v>44430.829475728155</v>
      </c>
      <c r="C136069">
        <v>41432</v>
      </c>
      <c r="D136069">
        <v>83136</v>
      </c>
      <c r="E136069">
        <f t="shared" si="4252"/>
        <v>7</v>
      </c>
      <c r="F136069">
        <f t="shared" si="4253"/>
        <v>19</v>
      </c>
    </row>
    <row r="136070" spans="1:6" x14ac:dyDescent="0.45">
      <c r="A136070">
        <v>410556</v>
      </c>
      <c r="B136070" s="2">
        <v>44430.829475728155</v>
      </c>
      <c r="C136070">
        <v>161263</v>
      </c>
      <c r="D136070">
        <v>341025</v>
      </c>
      <c r="E136070">
        <f t="shared" si="4252"/>
        <v>7</v>
      </c>
      <c r="F136070">
        <f t="shared" si="4253"/>
        <v>19</v>
      </c>
    </row>
    <row r="136071" spans="1:6" x14ac:dyDescent="0.45">
      <c r="A136071">
        <v>410558</v>
      </c>
      <c r="B136071" s="2">
        <v>44430.829475728155</v>
      </c>
      <c r="C136071">
        <v>181304</v>
      </c>
      <c r="D136071">
        <v>451624</v>
      </c>
      <c r="E136071">
        <f t="shared" si="4252"/>
        <v>7</v>
      </c>
      <c r="F136071">
        <f t="shared" si="4253"/>
        <v>19</v>
      </c>
    </row>
    <row r="136072" spans="1:6" x14ac:dyDescent="0.45">
      <c r="A136072">
        <v>410559</v>
      </c>
      <c r="B136072" s="2">
        <v>44430.829706717122</v>
      </c>
      <c r="C136072">
        <v>240721</v>
      </c>
      <c r="D136072">
        <v>250679</v>
      </c>
      <c r="E136072">
        <f t="shared" si="4252"/>
        <v>7</v>
      </c>
      <c r="F136072">
        <f t="shared" si="4253"/>
        <v>19</v>
      </c>
    </row>
    <row r="136073" spans="1:6" x14ac:dyDescent="0.45">
      <c r="A136073">
        <v>410564</v>
      </c>
      <c r="B136073" s="2">
        <v>44430.83040864284</v>
      </c>
      <c r="C136073">
        <v>32194</v>
      </c>
      <c r="D136073">
        <v>88863</v>
      </c>
      <c r="E136073">
        <f t="shared" si="4252"/>
        <v>7</v>
      </c>
      <c r="F136073">
        <f t="shared" si="4253"/>
        <v>19</v>
      </c>
    </row>
    <row r="136074" spans="1:6" x14ac:dyDescent="0.45">
      <c r="A136074">
        <v>410567</v>
      </c>
      <c r="B136074" s="2">
        <v>44430.831093851128</v>
      </c>
      <c r="C136074">
        <v>28107</v>
      </c>
      <c r="D136074">
        <v>230507</v>
      </c>
      <c r="E136074">
        <f t="shared" si="4252"/>
        <v>7</v>
      </c>
      <c r="F136074">
        <f t="shared" si="4253"/>
        <v>19</v>
      </c>
    </row>
    <row r="136075" spans="1:6" x14ac:dyDescent="0.45">
      <c r="A136075">
        <v>410572</v>
      </c>
      <c r="B136075" s="2">
        <v>44430.831093851128</v>
      </c>
      <c r="C136075">
        <v>30117</v>
      </c>
      <c r="D136075">
        <v>230507</v>
      </c>
      <c r="E136075">
        <f t="shared" si="4252"/>
        <v>7</v>
      </c>
      <c r="F136075">
        <f t="shared" si="4253"/>
        <v>19</v>
      </c>
    </row>
    <row r="136076" spans="1:6" x14ac:dyDescent="0.45">
      <c r="A136076">
        <v>410576</v>
      </c>
      <c r="B136076" s="2">
        <v>44430.832711974108</v>
      </c>
      <c r="C136076">
        <v>90885</v>
      </c>
      <c r="D136076">
        <v>293468</v>
      </c>
      <c r="E136076">
        <f t="shared" si="4252"/>
        <v>7</v>
      </c>
      <c r="F136076">
        <f t="shared" si="4253"/>
        <v>19</v>
      </c>
    </row>
    <row r="136077" spans="1:6" x14ac:dyDescent="0.45">
      <c r="A136077">
        <v>410579</v>
      </c>
      <c r="B136077" s="2">
        <v>44430.833521035602</v>
      </c>
      <c r="C136077">
        <v>197037</v>
      </c>
      <c r="D136077">
        <v>250679</v>
      </c>
      <c r="E136077">
        <f t="shared" si="4252"/>
        <v>7</v>
      </c>
      <c r="F136077">
        <f t="shared" si="4253"/>
        <v>20</v>
      </c>
    </row>
    <row r="136078" spans="1:6" x14ac:dyDescent="0.45">
      <c r="A136078">
        <v>410580</v>
      </c>
      <c r="B136078" s="2">
        <v>44430.833674123358</v>
      </c>
      <c r="C136078">
        <v>166861</v>
      </c>
      <c r="D136078">
        <v>217287</v>
      </c>
      <c r="E136078">
        <f t="shared" si="4252"/>
        <v>7</v>
      </c>
      <c r="F136078">
        <f t="shared" si="4253"/>
        <v>20</v>
      </c>
    </row>
    <row r="136079" spans="1:6" x14ac:dyDescent="0.45">
      <c r="A136079">
        <v>410582</v>
      </c>
      <c r="B136079" s="2">
        <v>44430.833925566345</v>
      </c>
      <c r="C136079">
        <v>162950</v>
      </c>
      <c r="D136079">
        <v>439981</v>
      </c>
      <c r="E136079">
        <f t="shared" si="4252"/>
        <v>7</v>
      </c>
      <c r="F136079">
        <f t="shared" si="4253"/>
        <v>20</v>
      </c>
    </row>
    <row r="136080" spans="1:6" x14ac:dyDescent="0.45">
      <c r="A136080">
        <v>410587</v>
      </c>
      <c r="B136080" s="2">
        <v>44430.833925566345</v>
      </c>
      <c r="C136080">
        <v>306879</v>
      </c>
      <c r="D136080">
        <v>91930</v>
      </c>
      <c r="E136080">
        <f t="shared" si="4252"/>
        <v>7</v>
      </c>
      <c r="F136080">
        <f t="shared" si="4253"/>
        <v>20</v>
      </c>
    </row>
    <row r="136081" spans="1:6" x14ac:dyDescent="0.45">
      <c r="A136081">
        <v>410589</v>
      </c>
      <c r="B136081" s="2">
        <v>44430.835139158575</v>
      </c>
      <c r="C136081">
        <v>170515</v>
      </c>
      <c r="D136081">
        <v>182191</v>
      </c>
      <c r="E136081">
        <f t="shared" si="4252"/>
        <v>7</v>
      </c>
      <c r="F136081">
        <f t="shared" si="4253"/>
        <v>20</v>
      </c>
    </row>
    <row r="136082" spans="1:6" x14ac:dyDescent="0.45">
      <c r="A136082">
        <v>410592</v>
      </c>
      <c r="B136082" s="2">
        <v>44430.835169530321</v>
      </c>
      <c r="C136082">
        <v>252561</v>
      </c>
      <c r="D136082">
        <v>464315</v>
      </c>
      <c r="E136082">
        <f t="shared" si="4252"/>
        <v>7</v>
      </c>
      <c r="F136082">
        <f t="shared" si="4253"/>
        <v>20</v>
      </c>
    </row>
    <row r="136083" spans="1:6" x14ac:dyDescent="0.45">
      <c r="A136083">
        <v>410597</v>
      </c>
      <c r="B136083" s="2">
        <v>44430.835383159887</v>
      </c>
      <c r="C136083">
        <v>217294</v>
      </c>
      <c r="D136083">
        <v>179296</v>
      </c>
      <c r="E136083">
        <f t="shared" si="4252"/>
        <v>7</v>
      </c>
      <c r="F136083">
        <f t="shared" si="4253"/>
        <v>20</v>
      </c>
    </row>
    <row r="136084" spans="1:6" x14ac:dyDescent="0.45">
      <c r="A136084">
        <v>410600</v>
      </c>
      <c r="B136084" s="2">
        <v>44430.835543689318</v>
      </c>
      <c r="C136084">
        <v>263447</v>
      </c>
      <c r="D136084">
        <v>413014</v>
      </c>
      <c r="E136084">
        <f t="shared" si="4252"/>
        <v>7</v>
      </c>
      <c r="F136084">
        <f t="shared" si="4253"/>
        <v>20</v>
      </c>
    </row>
    <row r="136085" spans="1:6" x14ac:dyDescent="0.45">
      <c r="A136085">
        <v>410602</v>
      </c>
      <c r="B136085" s="2">
        <v>44430.835543689325</v>
      </c>
      <c r="C136085">
        <v>226356</v>
      </c>
      <c r="D136085">
        <v>250679</v>
      </c>
      <c r="E136085">
        <f t="shared" si="4252"/>
        <v>7</v>
      </c>
      <c r="F136085">
        <f t="shared" si="4253"/>
        <v>20</v>
      </c>
    </row>
    <row r="136086" spans="1:6" x14ac:dyDescent="0.45">
      <c r="A136086">
        <v>410606</v>
      </c>
      <c r="B136086" s="2">
        <v>44430.836352750812</v>
      </c>
      <c r="C136086">
        <v>159069</v>
      </c>
      <c r="D136086">
        <v>250679</v>
      </c>
      <c r="E136086">
        <f t="shared" si="4252"/>
        <v>7</v>
      </c>
      <c r="F136086">
        <f t="shared" si="4253"/>
        <v>20</v>
      </c>
    </row>
    <row r="136087" spans="1:6" x14ac:dyDescent="0.45">
      <c r="A136087">
        <v>410608</v>
      </c>
      <c r="B136087" s="2">
        <v>44430.837566343042</v>
      </c>
      <c r="C136087">
        <v>203104</v>
      </c>
      <c r="D136087">
        <v>86587</v>
      </c>
      <c r="E136087">
        <f t="shared" si="4252"/>
        <v>7</v>
      </c>
      <c r="F136087">
        <f t="shared" si="4253"/>
        <v>20</v>
      </c>
    </row>
    <row r="136088" spans="1:6" x14ac:dyDescent="0.45">
      <c r="A136088">
        <v>410613</v>
      </c>
      <c r="B136088" s="2">
        <v>44430.837970873785</v>
      </c>
      <c r="C136088">
        <v>237122</v>
      </c>
      <c r="D136088">
        <v>461405</v>
      </c>
      <c r="E136088">
        <f t="shared" si="4252"/>
        <v>7</v>
      </c>
      <c r="F136088">
        <f t="shared" si="4253"/>
        <v>20</v>
      </c>
    </row>
    <row r="136089" spans="1:6" x14ac:dyDescent="0.45">
      <c r="A136089">
        <v>410615</v>
      </c>
      <c r="B136089" s="2">
        <v>44430.838465529341</v>
      </c>
      <c r="C136089">
        <v>108660</v>
      </c>
      <c r="D136089">
        <v>347393</v>
      </c>
      <c r="E136089">
        <f t="shared" si="4252"/>
        <v>7</v>
      </c>
      <c r="F136089">
        <f t="shared" si="4253"/>
        <v>20</v>
      </c>
    </row>
    <row r="136090" spans="1:6" x14ac:dyDescent="0.45">
      <c r="A136090">
        <v>410617</v>
      </c>
      <c r="B136090" s="2">
        <v>44430.838779935279</v>
      </c>
      <c r="C136090">
        <v>114563</v>
      </c>
      <c r="D136090">
        <v>150985</v>
      </c>
      <c r="E136090">
        <f t="shared" si="4252"/>
        <v>7</v>
      </c>
      <c r="F136090">
        <f t="shared" si="4253"/>
        <v>20</v>
      </c>
    </row>
    <row r="136091" spans="1:6" x14ac:dyDescent="0.45">
      <c r="A136091">
        <v>410621</v>
      </c>
      <c r="B136091" s="2">
        <v>44430.838779935279</v>
      </c>
      <c r="C136091">
        <v>140392</v>
      </c>
      <c r="D136091">
        <v>444323</v>
      </c>
      <c r="E136091">
        <f t="shared" si="4252"/>
        <v>7</v>
      </c>
      <c r="F136091">
        <f t="shared" si="4253"/>
        <v>20</v>
      </c>
    </row>
    <row r="136092" spans="1:6" x14ac:dyDescent="0.45">
      <c r="A136092">
        <v>410622</v>
      </c>
      <c r="B136092" s="2">
        <v>44430.839993527508</v>
      </c>
      <c r="C136092">
        <v>276554</v>
      </c>
      <c r="D136092">
        <v>88863</v>
      </c>
      <c r="E136092">
        <f t="shared" si="4252"/>
        <v>7</v>
      </c>
      <c r="F136092">
        <f t="shared" si="4253"/>
        <v>20</v>
      </c>
    </row>
    <row r="136093" spans="1:6" x14ac:dyDescent="0.45">
      <c r="A136093">
        <v>410626</v>
      </c>
      <c r="B136093" s="2">
        <v>44430.840510269481</v>
      </c>
      <c r="C136093">
        <v>237913</v>
      </c>
      <c r="D136093">
        <v>258219</v>
      </c>
      <c r="E136093">
        <f t="shared" si="4252"/>
        <v>7</v>
      </c>
      <c r="F136093">
        <f t="shared" si="4253"/>
        <v>20</v>
      </c>
    </row>
    <row r="136094" spans="1:6" x14ac:dyDescent="0.45">
      <c r="A136094">
        <v>410630</v>
      </c>
      <c r="B136094" s="2">
        <v>44430.842825242718</v>
      </c>
      <c r="C136094">
        <v>101973</v>
      </c>
      <c r="D136094">
        <v>253060</v>
      </c>
      <c r="E136094">
        <f t="shared" si="4252"/>
        <v>7</v>
      </c>
      <c r="F136094">
        <f t="shared" si="4253"/>
        <v>20</v>
      </c>
    </row>
    <row r="136095" spans="1:6" x14ac:dyDescent="0.45">
      <c r="A136095">
        <v>410633</v>
      </c>
      <c r="B136095" s="2">
        <v>44430.842825242718</v>
      </c>
      <c r="C136095">
        <v>154833</v>
      </c>
      <c r="D136095">
        <v>250679</v>
      </c>
      <c r="E136095">
        <f t="shared" si="4252"/>
        <v>7</v>
      </c>
      <c r="F136095">
        <f t="shared" si="4253"/>
        <v>20</v>
      </c>
    </row>
    <row r="136096" spans="1:6" x14ac:dyDescent="0.45">
      <c r="A136096">
        <v>410635</v>
      </c>
      <c r="B136096" s="2">
        <v>44430.842825242718</v>
      </c>
      <c r="C136096">
        <v>272437</v>
      </c>
      <c r="D136096">
        <v>346022</v>
      </c>
      <c r="E136096">
        <f t="shared" si="4252"/>
        <v>7</v>
      </c>
      <c r="F136096">
        <f t="shared" si="4253"/>
        <v>20</v>
      </c>
    </row>
    <row r="136097" spans="1:6" x14ac:dyDescent="0.45">
      <c r="A136097">
        <v>410638</v>
      </c>
      <c r="B136097" s="2">
        <v>44430.843634304212</v>
      </c>
      <c r="C136097">
        <v>271050</v>
      </c>
      <c r="D136097">
        <v>304722</v>
      </c>
      <c r="E136097">
        <f t="shared" si="4252"/>
        <v>7</v>
      </c>
      <c r="F136097">
        <f t="shared" si="4253"/>
        <v>20</v>
      </c>
    </row>
    <row r="136098" spans="1:6" x14ac:dyDescent="0.45">
      <c r="A136098">
        <v>410643</v>
      </c>
      <c r="B136098" s="2">
        <v>44430.843634304212</v>
      </c>
      <c r="C136098">
        <v>318358</v>
      </c>
      <c r="D136098">
        <v>404645</v>
      </c>
      <c r="E136098">
        <f t="shared" si="4252"/>
        <v>7</v>
      </c>
      <c r="F136098">
        <f t="shared" si="4253"/>
        <v>20</v>
      </c>
    </row>
    <row r="136099" spans="1:6" x14ac:dyDescent="0.45">
      <c r="A136099">
        <v>410648</v>
      </c>
      <c r="B136099" s="2">
        <v>44430.844038834948</v>
      </c>
      <c r="C136099">
        <v>277192</v>
      </c>
      <c r="D136099">
        <v>208533</v>
      </c>
      <c r="E136099">
        <f t="shared" si="4252"/>
        <v>7</v>
      </c>
      <c r="F136099">
        <f t="shared" si="4253"/>
        <v>20</v>
      </c>
    </row>
    <row r="136100" spans="1:6" x14ac:dyDescent="0.45">
      <c r="A136100">
        <v>410651</v>
      </c>
      <c r="B136100" s="2">
        <v>44430.844050416577</v>
      </c>
      <c r="C136100">
        <v>57930</v>
      </c>
      <c r="D136100">
        <v>196347</v>
      </c>
      <c r="E136100">
        <f t="shared" si="4252"/>
        <v>7</v>
      </c>
      <c r="F136100">
        <f t="shared" si="4253"/>
        <v>20</v>
      </c>
    </row>
    <row r="136101" spans="1:6" x14ac:dyDescent="0.45">
      <c r="A136101">
        <v>410654</v>
      </c>
      <c r="B136101" s="2">
        <v>44430.845656957928</v>
      </c>
      <c r="C136101">
        <v>290987</v>
      </c>
      <c r="D136101">
        <v>82850</v>
      </c>
      <c r="E136101">
        <f t="shared" si="4252"/>
        <v>7</v>
      </c>
      <c r="F136101">
        <f t="shared" si="4253"/>
        <v>20</v>
      </c>
    </row>
    <row r="136102" spans="1:6" x14ac:dyDescent="0.45">
      <c r="A136102">
        <v>410659</v>
      </c>
      <c r="B136102" s="2">
        <v>44430.846061488672</v>
      </c>
      <c r="C136102">
        <v>298247</v>
      </c>
      <c r="D136102">
        <v>411922</v>
      </c>
      <c r="E136102">
        <f t="shared" si="4252"/>
        <v>7</v>
      </c>
      <c r="F136102">
        <f t="shared" si="4253"/>
        <v>20</v>
      </c>
    </row>
    <row r="136103" spans="1:6" x14ac:dyDescent="0.45">
      <c r="A136103">
        <v>410664</v>
      </c>
      <c r="B136103" s="2">
        <v>44430.849702265368</v>
      </c>
      <c r="C136103">
        <v>45108</v>
      </c>
      <c r="D136103">
        <v>176645</v>
      </c>
      <c r="E136103">
        <f t="shared" si="4252"/>
        <v>7</v>
      </c>
      <c r="F136103">
        <f t="shared" si="4253"/>
        <v>20</v>
      </c>
    </row>
    <row r="136104" spans="1:6" x14ac:dyDescent="0.45">
      <c r="A136104">
        <v>410666</v>
      </c>
      <c r="B136104" s="2">
        <v>44430.850093081455</v>
      </c>
      <c r="C136104">
        <v>231933</v>
      </c>
      <c r="D136104">
        <v>158978</v>
      </c>
      <c r="E136104">
        <f t="shared" si="4252"/>
        <v>7</v>
      </c>
      <c r="F136104">
        <f t="shared" si="4253"/>
        <v>20</v>
      </c>
    </row>
    <row r="136105" spans="1:6" x14ac:dyDescent="0.45">
      <c r="A136105">
        <v>410669</v>
      </c>
      <c r="B136105" s="2">
        <v>44430.850106796119</v>
      </c>
      <c r="C136105">
        <v>281131</v>
      </c>
      <c r="D136105">
        <v>421419</v>
      </c>
      <c r="E136105">
        <f t="shared" si="4252"/>
        <v>7</v>
      </c>
      <c r="F136105">
        <f t="shared" si="4253"/>
        <v>20</v>
      </c>
    </row>
    <row r="136106" spans="1:6" x14ac:dyDescent="0.45">
      <c r="A136106">
        <v>410671</v>
      </c>
      <c r="B136106" s="2">
        <v>44430.851222266305</v>
      </c>
      <c r="C136106">
        <v>56203</v>
      </c>
      <c r="D136106">
        <v>227775</v>
      </c>
      <c r="E136106">
        <f t="shared" si="4252"/>
        <v>7</v>
      </c>
      <c r="F136106">
        <f t="shared" si="4253"/>
        <v>20</v>
      </c>
    </row>
    <row r="136107" spans="1:6" x14ac:dyDescent="0.45">
      <c r="A136107">
        <v>410676</v>
      </c>
      <c r="B136107" s="2">
        <v>44430.85146641438</v>
      </c>
      <c r="C136107">
        <v>337906</v>
      </c>
      <c r="D136107">
        <v>438887</v>
      </c>
      <c r="E136107">
        <f t="shared" si="4252"/>
        <v>7</v>
      </c>
      <c r="F136107">
        <f t="shared" si="4253"/>
        <v>20</v>
      </c>
    </row>
    <row r="136108" spans="1:6" x14ac:dyDescent="0.45">
      <c r="A136108">
        <v>410681</v>
      </c>
      <c r="B136108" s="2">
        <v>44430.851527451399</v>
      </c>
      <c r="C136108">
        <v>79697</v>
      </c>
      <c r="D136108">
        <v>358602</v>
      </c>
      <c r="E136108">
        <f t="shared" si="4252"/>
        <v>7</v>
      </c>
      <c r="F136108">
        <f t="shared" si="4253"/>
        <v>20</v>
      </c>
    </row>
    <row r="136109" spans="1:6" x14ac:dyDescent="0.45">
      <c r="A136109">
        <v>410682</v>
      </c>
      <c r="B136109" s="2">
        <v>44430.852381969664</v>
      </c>
      <c r="C136109">
        <v>234938</v>
      </c>
      <c r="D136109">
        <v>297541</v>
      </c>
      <c r="E136109">
        <f t="shared" si="4252"/>
        <v>7</v>
      </c>
      <c r="F136109">
        <f t="shared" si="4253"/>
        <v>20</v>
      </c>
    </row>
    <row r="136110" spans="1:6" x14ac:dyDescent="0.45">
      <c r="A136110">
        <v>410685</v>
      </c>
      <c r="B136110" s="2">
        <v>44430.853236487928</v>
      </c>
      <c r="C136110">
        <v>92966</v>
      </c>
      <c r="D136110">
        <v>320620</v>
      </c>
      <c r="E136110">
        <f t="shared" si="4252"/>
        <v>7</v>
      </c>
      <c r="F136110">
        <f t="shared" si="4253"/>
        <v>20</v>
      </c>
    </row>
    <row r="136111" spans="1:6" x14ac:dyDescent="0.45">
      <c r="A136111">
        <v>410689</v>
      </c>
      <c r="B136111" s="2">
        <v>44430.854556634302</v>
      </c>
      <c r="C136111">
        <v>193080</v>
      </c>
      <c r="D136111">
        <v>455424</v>
      </c>
      <c r="E136111">
        <f t="shared" si="4252"/>
        <v>7</v>
      </c>
      <c r="F136111">
        <f t="shared" si="4253"/>
        <v>20</v>
      </c>
    </row>
    <row r="136112" spans="1:6" x14ac:dyDescent="0.45">
      <c r="A136112">
        <v>410693</v>
      </c>
      <c r="B136112" s="2">
        <v>44430.856579288025</v>
      </c>
      <c r="C136112">
        <v>288395</v>
      </c>
      <c r="D136112">
        <v>293468</v>
      </c>
      <c r="E136112">
        <f t="shared" si="4252"/>
        <v>7</v>
      </c>
      <c r="F136112">
        <f t="shared" si="4253"/>
        <v>20</v>
      </c>
    </row>
    <row r="136113" spans="1:6" x14ac:dyDescent="0.45">
      <c r="A136113">
        <v>410697</v>
      </c>
      <c r="B136113" s="2">
        <v>44430.856983818769</v>
      </c>
      <c r="C136113">
        <v>181665</v>
      </c>
      <c r="D136113">
        <v>241927</v>
      </c>
      <c r="E136113">
        <f t="shared" si="4252"/>
        <v>7</v>
      </c>
      <c r="F136113">
        <f t="shared" si="4253"/>
        <v>20</v>
      </c>
    </row>
    <row r="136114" spans="1:6" x14ac:dyDescent="0.45">
      <c r="A136114">
        <v>410699</v>
      </c>
      <c r="B136114" s="2">
        <v>44430.857388349512</v>
      </c>
      <c r="C136114">
        <v>21507</v>
      </c>
      <c r="D136114">
        <v>301748</v>
      </c>
      <c r="E136114">
        <f t="shared" si="4252"/>
        <v>7</v>
      </c>
      <c r="F136114">
        <f t="shared" si="4253"/>
        <v>20</v>
      </c>
    </row>
    <row r="136115" spans="1:6" x14ac:dyDescent="0.45">
      <c r="A136115">
        <v>410702</v>
      </c>
      <c r="B136115" s="2">
        <v>44430.857997375409</v>
      </c>
      <c r="C136115">
        <v>296869</v>
      </c>
      <c r="D136115">
        <v>440811</v>
      </c>
      <c r="E136115">
        <f t="shared" si="4252"/>
        <v>7</v>
      </c>
      <c r="F136115">
        <f t="shared" si="4253"/>
        <v>20</v>
      </c>
    </row>
    <row r="136116" spans="1:6" x14ac:dyDescent="0.45">
      <c r="A136116">
        <v>410704</v>
      </c>
      <c r="B136116" s="2">
        <v>44430.859411003235</v>
      </c>
      <c r="C136116">
        <v>340464</v>
      </c>
      <c r="D136116">
        <v>224856</v>
      </c>
      <c r="E136116">
        <f t="shared" si="4252"/>
        <v>7</v>
      </c>
      <c r="F136116">
        <f t="shared" si="4253"/>
        <v>20</v>
      </c>
    </row>
    <row r="136117" spans="1:6" x14ac:dyDescent="0.45">
      <c r="A136117">
        <v>410705</v>
      </c>
      <c r="B136117" s="2">
        <v>44430.859815533986</v>
      </c>
      <c r="C136117">
        <v>24806</v>
      </c>
      <c r="D136117">
        <v>325852</v>
      </c>
      <c r="E136117">
        <f t="shared" si="4252"/>
        <v>7</v>
      </c>
      <c r="F136117">
        <f t="shared" si="4253"/>
        <v>20</v>
      </c>
    </row>
    <row r="136118" spans="1:6" x14ac:dyDescent="0.45">
      <c r="A136118">
        <v>410710</v>
      </c>
      <c r="B136118" s="2">
        <v>44430.859815533986</v>
      </c>
      <c r="C136118">
        <v>91390</v>
      </c>
      <c r="D136118">
        <v>128969</v>
      </c>
      <c r="E136118">
        <f t="shared" si="4252"/>
        <v>7</v>
      </c>
      <c r="F136118">
        <f t="shared" si="4253"/>
        <v>20</v>
      </c>
    </row>
    <row r="136119" spans="1:6" x14ac:dyDescent="0.45">
      <c r="A136119">
        <v>410711</v>
      </c>
      <c r="B136119" s="2">
        <v>44430.860220064722</v>
      </c>
      <c r="C136119">
        <v>143917</v>
      </c>
      <c r="D136119">
        <v>275232</v>
      </c>
      <c r="E136119">
        <f t="shared" si="4252"/>
        <v>7</v>
      </c>
      <c r="F136119">
        <f t="shared" si="4253"/>
        <v>20</v>
      </c>
    </row>
    <row r="136120" spans="1:6" x14ac:dyDescent="0.45">
      <c r="A136120">
        <v>410714</v>
      </c>
      <c r="B136120" s="2">
        <v>44430.860805078279</v>
      </c>
      <c r="C136120">
        <v>107645</v>
      </c>
      <c r="D136120">
        <v>250679</v>
      </c>
      <c r="E136120">
        <f t="shared" si="4252"/>
        <v>7</v>
      </c>
      <c r="F136120">
        <f t="shared" si="4253"/>
        <v>20</v>
      </c>
    </row>
    <row r="136121" spans="1:6" x14ac:dyDescent="0.45">
      <c r="A136121">
        <v>410716</v>
      </c>
      <c r="B136121" s="2">
        <v>44430.861433656959</v>
      </c>
      <c r="C136121">
        <v>159538</v>
      </c>
      <c r="D136121">
        <v>332714</v>
      </c>
      <c r="E136121">
        <f t="shared" si="4252"/>
        <v>7</v>
      </c>
      <c r="F136121">
        <f t="shared" si="4253"/>
        <v>20</v>
      </c>
    </row>
    <row r="136122" spans="1:6" x14ac:dyDescent="0.45">
      <c r="A136122">
        <v>410719</v>
      </c>
      <c r="B136122" s="2">
        <v>44430.861433656959</v>
      </c>
      <c r="C136122">
        <v>189781</v>
      </c>
      <c r="D136122">
        <v>42705</v>
      </c>
      <c r="E136122">
        <f t="shared" si="4252"/>
        <v>7</v>
      </c>
      <c r="F136122">
        <f t="shared" si="4253"/>
        <v>20</v>
      </c>
    </row>
    <row r="136123" spans="1:6" x14ac:dyDescent="0.45">
      <c r="A136123">
        <v>410722</v>
      </c>
      <c r="B136123" s="2">
        <v>44430.861433656959</v>
      </c>
      <c r="C136123">
        <v>220241</v>
      </c>
      <c r="D136123">
        <v>241927</v>
      </c>
      <c r="E136123">
        <f t="shared" si="4252"/>
        <v>7</v>
      </c>
      <c r="F136123">
        <f t="shared" si="4253"/>
        <v>20</v>
      </c>
    </row>
    <row r="136124" spans="1:6" x14ac:dyDescent="0.45">
      <c r="A136124">
        <v>410725</v>
      </c>
      <c r="B136124" s="2">
        <v>44430.861838187702</v>
      </c>
      <c r="C136124">
        <v>279987</v>
      </c>
      <c r="D136124">
        <v>389877</v>
      </c>
      <c r="E136124">
        <f t="shared" si="4252"/>
        <v>7</v>
      </c>
      <c r="F136124">
        <f t="shared" si="4253"/>
        <v>20</v>
      </c>
    </row>
    <row r="136125" spans="1:6" x14ac:dyDescent="0.45">
      <c r="A136125">
        <v>410726</v>
      </c>
      <c r="B136125" s="2">
        <v>44430.862666707355</v>
      </c>
      <c r="C136125">
        <v>74419</v>
      </c>
      <c r="D136125">
        <v>202865</v>
      </c>
      <c r="E136125">
        <f t="shared" si="4252"/>
        <v>7</v>
      </c>
      <c r="F136125">
        <f t="shared" si="4253"/>
        <v>20</v>
      </c>
    </row>
    <row r="136126" spans="1:6" x14ac:dyDescent="0.45">
      <c r="A136126">
        <v>410727</v>
      </c>
      <c r="B136126" s="2">
        <v>44430.863051779939</v>
      </c>
      <c r="C136126">
        <v>286211</v>
      </c>
      <c r="D136126">
        <v>142733</v>
      </c>
      <c r="E136126">
        <f t="shared" si="4252"/>
        <v>7</v>
      </c>
      <c r="F136126">
        <f t="shared" si="4253"/>
        <v>20</v>
      </c>
    </row>
    <row r="136127" spans="1:6" x14ac:dyDescent="0.45">
      <c r="A136127">
        <v>410731</v>
      </c>
      <c r="B136127" s="2">
        <v>44430.864669902912</v>
      </c>
      <c r="C136127">
        <v>336823</v>
      </c>
      <c r="D136127">
        <v>401945</v>
      </c>
      <c r="E136127">
        <f t="shared" si="4252"/>
        <v>7</v>
      </c>
      <c r="F136127">
        <f t="shared" si="4253"/>
        <v>20</v>
      </c>
    </row>
    <row r="136128" spans="1:6" x14ac:dyDescent="0.45">
      <c r="A136128">
        <v>410732</v>
      </c>
      <c r="B136128" s="2">
        <v>44430.865413373213</v>
      </c>
      <c r="C136128">
        <v>21967</v>
      </c>
      <c r="D136128">
        <v>411922</v>
      </c>
      <c r="E136128">
        <f t="shared" si="4252"/>
        <v>7</v>
      </c>
      <c r="F136128">
        <f t="shared" si="4253"/>
        <v>20</v>
      </c>
    </row>
    <row r="136129" spans="1:6" x14ac:dyDescent="0.45">
      <c r="A136129">
        <v>410733</v>
      </c>
      <c r="B136129" s="2">
        <v>44430.866288025893</v>
      </c>
      <c r="C136129">
        <v>81790</v>
      </c>
      <c r="D136129">
        <v>73223</v>
      </c>
      <c r="E136129">
        <f t="shared" si="4252"/>
        <v>7</v>
      </c>
      <c r="F136129">
        <f t="shared" si="4253"/>
        <v>20</v>
      </c>
    </row>
    <row r="136130" spans="1:6" x14ac:dyDescent="0.45">
      <c r="A136130">
        <v>410738</v>
      </c>
      <c r="B136130" s="2">
        <v>44430.868310679609</v>
      </c>
      <c r="C136130">
        <v>274329</v>
      </c>
      <c r="D136130">
        <v>248241</v>
      </c>
      <c r="E136130">
        <f t="shared" si="4252"/>
        <v>7</v>
      </c>
      <c r="F136130">
        <f t="shared" si="4253"/>
        <v>20</v>
      </c>
    </row>
    <row r="136131" spans="1:6" x14ac:dyDescent="0.45">
      <c r="A136131">
        <v>410740</v>
      </c>
      <c r="B136131" s="2">
        <v>44430.869119741095</v>
      </c>
      <c r="C136131">
        <v>344802</v>
      </c>
      <c r="D136131">
        <v>270383</v>
      </c>
      <c r="E136131">
        <f t="shared" ref="E136131:E136194" si="4254">WEEKDAY(B136131,2)</f>
        <v>7</v>
      </c>
      <c r="F136131">
        <f t="shared" ref="F136131:F136194" si="4255">HOUR(B136131)</f>
        <v>20</v>
      </c>
    </row>
    <row r="136132" spans="1:6" x14ac:dyDescent="0.45">
      <c r="A136132">
        <v>410744</v>
      </c>
      <c r="B136132" s="2">
        <v>44430.869119741103</v>
      </c>
      <c r="C136132">
        <v>114027</v>
      </c>
      <c r="D136132">
        <v>258219</v>
      </c>
      <c r="E136132">
        <f t="shared" si="4254"/>
        <v>7</v>
      </c>
      <c r="F136132">
        <f t="shared" si="4255"/>
        <v>20</v>
      </c>
    </row>
    <row r="136133" spans="1:6" x14ac:dyDescent="0.45">
      <c r="A136133">
        <v>410745</v>
      </c>
      <c r="B136133" s="2">
        <v>44430.869685964535</v>
      </c>
      <c r="C136133">
        <v>19348</v>
      </c>
      <c r="D136133">
        <v>258219</v>
      </c>
      <c r="E136133">
        <f t="shared" si="4254"/>
        <v>7</v>
      </c>
      <c r="F136133">
        <f t="shared" si="4255"/>
        <v>20</v>
      </c>
    </row>
    <row r="136134" spans="1:6" x14ac:dyDescent="0.45">
      <c r="A136134">
        <v>410746</v>
      </c>
      <c r="B136134" s="2">
        <v>44430.869928802589</v>
      </c>
      <c r="C136134">
        <v>185266</v>
      </c>
      <c r="D136134">
        <v>304128</v>
      </c>
      <c r="E136134">
        <f t="shared" si="4254"/>
        <v>7</v>
      </c>
      <c r="F136134">
        <f t="shared" si="4255"/>
        <v>20</v>
      </c>
    </row>
    <row r="136135" spans="1:6" x14ac:dyDescent="0.45">
      <c r="A136135">
        <v>410747</v>
      </c>
      <c r="B136135" s="2">
        <v>44430.87</v>
      </c>
      <c r="C136135">
        <v>82619</v>
      </c>
      <c r="D136135">
        <v>33076</v>
      </c>
      <c r="E136135">
        <f t="shared" si="4254"/>
        <v>7</v>
      </c>
      <c r="F136135">
        <f t="shared" si="4255"/>
        <v>20</v>
      </c>
    </row>
    <row r="136136" spans="1:6" x14ac:dyDescent="0.45">
      <c r="A136136">
        <v>410752</v>
      </c>
      <c r="B136136" s="2">
        <v>44430.870754112366</v>
      </c>
      <c r="C136136">
        <v>253638</v>
      </c>
      <c r="D136136">
        <v>344690</v>
      </c>
      <c r="E136136">
        <f t="shared" si="4254"/>
        <v>7</v>
      </c>
      <c r="F136136">
        <f t="shared" si="4255"/>
        <v>20</v>
      </c>
    </row>
    <row r="136137" spans="1:6" x14ac:dyDescent="0.45">
      <c r="A136137">
        <v>410753</v>
      </c>
      <c r="B136137" s="2">
        <v>44430.871142394826</v>
      </c>
      <c r="C136137">
        <v>123206</v>
      </c>
      <c r="D136137">
        <v>85026</v>
      </c>
      <c r="E136137">
        <f t="shared" si="4254"/>
        <v>7</v>
      </c>
      <c r="F136137">
        <f t="shared" si="4255"/>
        <v>20</v>
      </c>
    </row>
    <row r="136138" spans="1:6" x14ac:dyDescent="0.45">
      <c r="A136138">
        <v>410756</v>
      </c>
      <c r="B136138" s="2">
        <v>44430.871951456313</v>
      </c>
      <c r="C136138">
        <v>31348</v>
      </c>
      <c r="D136138">
        <v>387595</v>
      </c>
      <c r="E136138">
        <f t="shared" si="4254"/>
        <v>7</v>
      </c>
      <c r="F136138">
        <f t="shared" si="4255"/>
        <v>20</v>
      </c>
    </row>
    <row r="136139" spans="1:6" x14ac:dyDescent="0.45">
      <c r="A136139">
        <v>410761</v>
      </c>
      <c r="B136139" s="2">
        <v>44430.871951456313</v>
      </c>
      <c r="C136139">
        <v>348715</v>
      </c>
      <c r="D136139">
        <v>12738</v>
      </c>
      <c r="E136139">
        <f t="shared" si="4254"/>
        <v>7</v>
      </c>
      <c r="F136139">
        <f t="shared" si="4255"/>
        <v>20</v>
      </c>
    </row>
    <row r="136140" spans="1:6" x14ac:dyDescent="0.45">
      <c r="A136140">
        <v>410763</v>
      </c>
      <c r="B136140" s="2">
        <v>44430.872127445298</v>
      </c>
      <c r="C136140">
        <v>254283</v>
      </c>
      <c r="D136140">
        <v>250679</v>
      </c>
      <c r="E136140">
        <f t="shared" si="4254"/>
        <v>7</v>
      </c>
      <c r="F136140">
        <f t="shared" si="4255"/>
        <v>20</v>
      </c>
    </row>
    <row r="136141" spans="1:6" x14ac:dyDescent="0.45">
      <c r="A136141">
        <v>410768</v>
      </c>
      <c r="B136141" s="2">
        <v>44430.873165048542</v>
      </c>
      <c r="C136141">
        <v>5098</v>
      </c>
      <c r="D136141">
        <v>112334</v>
      </c>
      <c r="E136141">
        <f t="shared" si="4254"/>
        <v>7</v>
      </c>
      <c r="F136141">
        <f t="shared" si="4255"/>
        <v>20</v>
      </c>
    </row>
    <row r="136142" spans="1:6" x14ac:dyDescent="0.45">
      <c r="A136142">
        <v>410773</v>
      </c>
      <c r="B136142" s="2">
        <v>44430.875333333337</v>
      </c>
      <c r="C136142">
        <v>58281</v>
      </c>
      <c r="D136142">
        <v>331472</v>
      </c>
      <c r="E136142">
        <f t="shared" si="4254"/>
        <v>7</v>
      </c>
      <c r="F136142">
        <f t="shared" si="4255"/>
        <v>21</v>
      </c>
    </row>
    <row r="136143" spans="1:6" x14ac:dyDescent="0.45">
      <c r="A136143">
        <v>410776</v>
      </c>
      <c r="B136143" s="2">
        <v>44430.875453962828</v>
      </c>
      <c r="C136143">
        <v>253566</v>
      </c>
      <c r="D136143">
        <v>473323</v>
      </c>
      <c r="E136143">
        <f t="shared" si="4254"/>
        <v>7</v>
      </c>
      <c r="F136143">
        <f t="shared" si="4255"/>
        <v>21</v>
      </c>
    </row>
    <row r="136144" spans="1:6" x14ac:dyDescent="0.45">
      <c r="A136144">
        <v>410780</v>
      </c>
      <c r="B136144" s="2">
        <v>44430.875592233009</v>
      </c>
      <c r="C136144">
        <v>136355</v>
      </c>
      <c r="D136144">
        <v>421145</v>
      </c>
      <c r="E136144">
        <f t="shared" si="4254"/>
        <v>7</v>
      </c>
      <c r="F136144">
        <f t="shared" si="4255"/>
        <v>21</v>
      </c>
    </row>
    <row r="136145" spans="1:6" x14ac:dyDescent="0.45">
      <c r="A136145">
        <v>410781</v>
      </c>
      <c r="B136145" s="2">
        <v>44430.87599676376</v>
      </c>
      <c r="C136145">
        <v>154045</v>
      </c>
      <c r="D136145">
        <v>118549</v>
      </c>
      <c r="E136145">
        <f t="shared" si="4254"/>
        <v>7</v>
      </c>
      <c r="F136145">
        <f t="shared" si="4255"/>
        <v>21</v>
      </c>
    </row>
    <row r="136146" spans="1:6" x14ac:dyDescent="0.45">
      <c r="A136146">
        <v>410783</v>
      </c>
      <c r="B136146" s="2">
        <v>44430.87599676376</v>
      </c>
      <c r="C136146">
        <v>230572</v>
      </c>
      <c r="D136146">
        <v>162482</v>
      </c>
      <c r="E136146">
        <f t="shared" si="4254"/>
        <v>7</v>
      </c>
      <c r="F136146">
        <f t="shared" si="4255"/>
        <v>21</v>
      </c>
    </row>
    <row r="136147" spans="1:6" x14ac:dyDescent="0.45">
      <c r="A136147">
        <v>410785</v>
      </c>
      <c r="B136147" s="2">
        <v>44430.87599676376</v>
      </c>
      <c r="C136147">
        <v>337166</v>
      </c>
      <c r="D136147">
        <v>238798</v>
      </c>
      <c r="E136147">
        <f t="shared" si="4254"/>
        <v>7</v>
      </c>
      <c r="F136147">
        <f t="shared" si="4255"/>
        <v>21</v>
      </c>
    </row>
    <row r="136148" spans="1:6" x14ac:dyDescent="0.45">
      <c r="A136148">
        <v>410788</v>
      </c>
      <c r="B136148" s="2">
        <v>44430.876766258734</v>
      </c>
      <c r="C136148">
        <v>276900</v>
      </c>
      <c r="D136148">
        <v>230507</v>
      </c>
      <c r="E136148">
        <f t="shared" si="4254"/>
        <v>7</v>
      </c>
      <c r="F136148">
        <f t="shared" si="4255"/>
        <v>21</v>
      </c>
    </row>
    <row r="136149" spans="1:6" x14ac:dyDescent="0.45">
      <c r="A136149">
        <v>410790</v>
      </c>
      <c r="B136149" s="2">
        <v>44430.876805825246</v>
      </c>
      <c r="C136149">
        <v>269684</v>
      </c>
      <c r="D136149">
        <v>318588</v>
      </c>
      <c r="E136149">
        <f t="shared" si="4254"/>
        <v>7</v>
      </c>
      <c r="F136149">
        <f t="shared" si="4255"/>
        <v>21</v>
      </c>
    </row>
    <row r="136150" spans="1:6" x14ac:dyDescent="0.45">
      <c r="A136150">
        <v>410795</v>
      </c>
      <c r="B136150" s="2">
        <v>44430.878828478963</v>
      </c>
      <c r="C136150">
        <v>162611</v>
      </c>
      <c r="D136150">
        <v>4199</v>
      </c>
      <c r="E136150">
        <f t="shared" si="4254"/>
        <v>7</v>
      </c>
      <c r="F136150">
        <f t="shared" si="4255"/>
        <v>21</v>
      </c>
    </row>
    <row r="136151" spans="1:6" x14ac:dyDescent="0.45">
      <c r="A136151">
        <v>410797</v>
      </c>
      <c r="B136151" s="2">
        <v>44430.878828478963</v>
      </c>
      <c r="C136151">
        <v>243508</v>
      </c>
      <c r="D136151">
        <v>367087</v>
      </c>
      <c r="E136151">
        <f t="shared" si="4254"/>
        <v>7</v>
      </c>
      <c r="F136151">
        <f t="shared" si="4255"/>
        <v>21</v>
      </c>
    </row>
    <row r="136152" spans="1:6" x14ac:dyDescent="0.45">
      <c r="A136152">
        <v>410799</v>
      </c>
      <c r="B136152" s="2">
        <v>44430.881679738763</v>
      </c>
      <c r="C136152">
        <v>23451</v>
      </c>
      <c r="D136152">
        <v>250679</v>
      </c>
      <c r="E136152">
        <f t="shared" si="4254"/>
        <v>7</v>
      </c>
      <c r="F136152">
        <f t="shared" si="4255"/>
        <v>21</v>
      </c>
    </row>
    <row r="136153" spans="1:6" x14ac:dyDescent="0.45">
      <c r="A136153">
        <v>410803</v>
      </c>
      <c r="B136153" s="2">
        <v>44430.882064724916</v>
      </c>
      <c r="C136153">
        <v>171682</v>
      </c>
      <c r="D136153">
        <v>150225</v>
      </c>
      <c r="E136153">
        <f t="shared" si="4254"/>
        <v>7</v>
      </c>
      <c r="F136153">
        <f t="shared" si="4255"/>
        <v>21</v>
      </c>
    </row>
    <row r="136154" spans="1:6" x14ac:dyDescent="0.45">
      <c r="A136154">
        <v>410807</v>
      </c>
      <c r="B136154" s="2">
        <v>44430.882064724916</v>
      </c>
      <c r="C136154">
        <v>274379</v>
      </c>
      <c r="D136154">
        <v>153893</v>
      </c>
      <c r="E136154">
        <f t="shared" si="4254"/>
        <v>7</v>
      </c>
      <c r="F136154">
        <f t="shared" si="4255"/>
        <v>21</v>
      </c>
    </row>
    <row r="136155" spans="1:6" x14ac:dyDescent="0.45">
      <c r="A136155">
        <v>410811</v>
      </c>
      <c r="B136155" s="2">
        <v>44430.882469255666</v>
      </c>
      <c r="C136155">
        <v>349495</v>
      </c>
      <c r="D136155">
        <v>351740</v>
      </c>
      <c r="E136155">
        <f t="shared" si="4254"/>
        <v>7</v>
      </c>
      <c r="F136155">
        <f t="shared" si="4255"/>
        <v>21</v>
      </c>
    </row>
    <row r="136156" spans="1:6" x14ac:dyDescent="0.45">
      <c r="A136156">
        <v>410815</v>
      </c>
      <c r="B136156" s="2">
        <v>44430.883682847896</v>
      </c>
      <c r="C136156">
        <v>318054</v>
      </c>
      <c r="D136156">
        <v>272330</v>
      </c>
      <c r="E136156">
        <f t="shared" si="4254"/>
        <v>7</v>
      </c>
      <c r="F136156">
        <f t="shared" si="4255"/>
        <v>21</v>
      </c>
    </row>
    <row r="136157" spans="1:6" x14ac:dyDescent="0.45">
      <c r="A136157">
        <v>410818</v>
      </c>
      <c r="B136157" s="2">
        <v>44430.884087378647</v>
      </c>
      <c r="C136157">
        <v>247499</v>
      </c>
      <c r="D136157">
        <v>81226</v>
      </c>
      <c r="E136157">
        <f t="shared" si="4254"/>
        <v>7</v>
      </c>
      <c r="F136157">
        <f t="shared" si="4255"/>
        <v>21</v>
      </c>
    </row>
    <row r="136158" spans="1:6" x14ac:dyDescent="0.45">
      <c r="A136158">
        <v>410821</v>
      </c>
      <c r="B136158" s="2">
        <v>44430.884491909383</v>
      </c>
      <c r="C136158">
        <v>191681</v>
      </c>
      <c r="D136158">
        <v>250679</v>
      </c>
      <c r="E136158">
        <f t="shared" si="4254"/>
        <v>7</v>
      </c>
      <c r="F136158">
        <f t="shared" si="4255"/>
        <v>21</v>
      </c>
    </row>
    <row r="136159" spans="1:6" x14ac:dyDescent="0.45">
      <c r="A136159">
        <v>410822</v>
      </c>
      <c r="B136159" s="2">
        <v>44430.885300970876</v>
      </c>
      <c r="C136159">
        <v>1397</v>
      </c>
      <c r="D136159">
        <v>356280</v>
      </c>
      <c r="E136159">
        <f t="shared" si="4254"/>
        <v>7</v>
      </c>
      <c r="F136159">
        <f t="shared" si="4255"/>
        <v>21</v>
      </c>
    </row>
    <row r="136160" spans="1:6" x14ac:dyDescent="0.45">
      <c r="A136160">
        <v>410825</v>
      </c>
      <c r="B136160" s="2">
        <v>44430.885300970876</v>
      </c>
      <c r="C136160">
        <v>167215</v>
      </c>
      <c r="D136160">
        <v>250679</v>
      </c>
      <c r="E136160">
        <f t="shared" si="4254"/>
        <v>7</v>
      </c>
      <c r="F136160">
        <f t="shared" si="4255"/>
        <v>21</v>
      </c>
    </row>
    <row r="136161" spans="1:6" x14ac:dyDescent="0.45">
      <c r="A136161">
        <v>410826</v>
      </c>
      <c r="B136161" s="2">
        <v>44430.88570550162</v>
      </c>
      <c r="C136161">
        <v>95477</v>
      </c>
      <c r="D136161">
        <v>206501</v>
      </c>
      <c r="E136161">
        <f t="shared" si="4254"/>
        <v>7</v>
      </c>
      <c r="F136161">
        <f t="shared" si="4255"/>
        <v>21</v>
      </c>
    </row>
    <row r="136162" spans="1:6" x14ac:dyDescent="0.45">
      <c r="A136162">
        <v>410831</v>
      </c>
      <c r="B136162" s="2">
        <v>44430.886043885614</v>
      </c>
      <c r="C136162">
        <v>59029</v>
      </c>
      <c r="D136162">
        <v>80850</v>
      </c>
      <c r="E136162">
        <f t="shared" si="4254"/>
        <v>7</v>
      </c>
      <c r="F136162">
        <f t="shared" si="4255"/>
        <v>21</v>
      </c>
    </row>
    <row r="136163" spans="1:6" x14ac:dyDescent="0.45">
      <c r="A136163">
        <v>410834</v>
      </c>
      <c r="B136163" s="2">
        <v>44430.886806848357</v>
      </c>
      <c r="C136163">
        <v>10101</v>
      </c>
      <c r="D136163">
        <v>472712</v>
      </c>
      <c r="E136163">
        <f t="shared" si="4254"/>
        <v>7</v>
      </c>
      <c r="F136163">
        <f t="shared" si="4255"/>
        <v>21</v>
      </c>
    </row>
    <row r="136164" spans="1:6" x14ac:dyDescent="0.45">
      <c r="A136164">
        <v>410835</v>
      </c>
      <c r="B136164" s="2">
        <v>44430.886919093849</v>
      </c>
      <c r="C136164">
        <v>222530</v>
      </c>
      <c r="D136164">
        <v>94400</v>
      </c>
      <c r="E136164">
        <f t="shared" si="4254"/>
        <v>7</v>
      </c>
      <c r="F136164">
        <f t="shared" si="4255"/>
        <v>21</v>
      </c>
    </row>
    <row r="136165" spans="1:6" x14ac:dyDescent="0.45">
      <c r="A136165">
        <v>410838</v>
      </c>
      <c r="B136165" s="2">
        <v>44430.8873236246</v>
      </c>
      <c r="C136165">
        <v>132064</v>
      </c>
      <c r="D136165">
        <v>21760</v>
      </c>
      <c r="E136165">
        <f t="shared" si="4254"/>
        <v>7</v>
      </c>
      <c r="F136165">
        <f t="shared" si="4255"/>
        <v>21</v>
      </c>
    </row>
    <row r="136166" spans="1:6" x14ac:dyDescent="0.45">
      <c r="A136166">
        <v>410840</v>
      </c>
      <c r="B136166" s="2">
        <v>44430.8873236246</v>
      </c>
      <c r="C136166">
        <v>145510</v>
      </c>
      <c r="D136166">
        <v>405774</v>
      </c>
      <c r="E136166">
        <f t="shared" si="4254"/>
        <v>7</v>
      </c>
      <c r="F136166">
        <f t="shared" si="4255"/>
        <v>21</v>
      </c>
    </row>
    <row r="136167" spans="1:6" x14ac:dyDescent="0.45">
      <c r="A136167">
        <v>410842</v>
      </c>
      <c r="B136167" s="2">
        <v>44430.888941747573</v>
      </c>
      <c r="C136167">
        <v>88919</v>
      </c>
      <c r="D136167">
        <v>472712</v>
      </c>
      <c r="E136167">
        <f t="shared" si="4254"/>
        <v>7</v>
      </c>
      <c r="F136167">
        <f t="shared" si="4255"/>
        <v>21</v>
      </c>
    </row>
    <row r="136168" spans="1:6" x14ac:dyDescent="0.45">
      <c r="A136168">
        <v>410847</v>
      </c>
      <c r="B136168" s="2">
        <v>44430.888941747573</v>
      </c>
      <c r="C136168">
        <v>157701</v>
      </c>
      <c r="D136168">
        <v>411922</v>
      </c>
      <c r="E136168">
        <f t="shared" si="4254"/>
        <v>7</v>
      </c>
      <c r="F136168">
        <f t="shared" si="4255"/>
        <v>21</v>
      </c>
    </row>
    <row r="136169" spans="1:6" x14ac:dyDescent="0.45">
      <c r="A136169">
        <v>410852</v>
      </c>
      <c r="B136169" s="2">
        <v>44430.888941747573</v>
      </c>
      <c r="C136169">
        <v>263206</v>
      </c>
      <c r="D136169">
        <v>158978</v>
      </c>
      <c r="E136169">
        <f t="shared" si="4254"/>
        <v>7</v>
      </c>
      <c r="F136169">
        <f t="shared" si="4255"/>
        <v>21</v>
      </c>
    </row>
    <row r="136170" spans="1:6" x14ac:dyDescent="0.45">
      <c r="A136170">
        <v>410857</v>
      </c>
      <c r="B136170" s="2">
        <v>44430.889278847622</v>
      </c>
      <c r="C136170">
        <v>164129</v>
      </c>
      <c r="D136170">
        <v>318314</v>
      </c>
      <c r="E136170">
        <f t="shared" si="4254"/>
        <v>7</v>
      </c>
      <c r="F136170">
        <f t="shared" si="4255"/>
        <v>21</v>
      </c>
    </row>
    <row r="136171" spans="1:6" x14ac:dyDescent="0.45">
      <c r="A136171">
        <v>410860</v>
      </c>
      <c r="B136171" s="2">
        <v>44430.889584032717</v>
      </c>
      <c r="C136171">
        <v>182176</v>
      </c>
      <c r="D136171">
        <v>414899</v>
      </c>
      <c r="E136171">
        <f t="shared" si="4254"/>
        <v>7</v>
      </c>
      <c r="F136171">
        <f t="shared" si="4255"/>
        <v>21</v>
      </c>
    </row>
    <row r="136172" spans="1:6" x14ac:dyDescent="0.45">
      <c r="A136172">
        <v>410861</v>
      </c>
      <c r="B136172" s="2">
        <v>44430.890559870553</v>
      </c>
      <c r="C136172">
        <v>188746</v>
      </c>
      <c r="D136172">
        <v>6475</v>
      </c>
      <c r="E136172">
        <f t="shared" si="4254"/>
        <v>7</v>
      </c>
      <c r="F136172">
        <f t="shared" si="4255"/>
        <v>21</v>
      </c>
    </row>
    <row r="136173" spans="1:6" x14ac:dyDescent="0.45">
      <c r="A136173">
        <v>410862</v>
      </c>
      <c r="B136173" s="2">
        <v>44430.890559870553</v>
      </c>
      <c r="C136173">
        <v>342585</v>
      </c>
      <c r="D136173">
        <v>472712</v>
      </c>
      <c r="E136173">
        <f t="shared" si="4254"/>
        <v>7</v>
      </c>
      <c r="F136173">
        <f t="shared" si="4255"/>
        <v>21</v>
      </c>
    </row>
    <row r="136174" spans="1:6" x14ac:dyDescent="0.45">
      <c r="A136174">
        <v>410866</v>
      </c>
      <c r="B136174" s="2">
        <v>44430.891773462783</v>
      </c>
      <c r="C136174">
        <v>261560</v>
      </c>
      <c r="D136174">
        <v>153893</v>
      </c>
      <c r="E136174">
        <f t="shared" si="4254"/>
        <v>7</v>
      </c>
      <c r="F136174">
        <f t="shared" si="4255"/>
        <v>21</v>
      </c>
    </row>
    <row r="136175" spans="1:6" x14ac:dyDescent="0.45">
      <c r="A136175">
        <v>410870</v>
      </c>
      <c r="B136175" s="2">
        <v>44430.891903439435</v>
      </c>
      <c r="C136175">
        <v>226516</v>
      </c>
      <c r="D136175">
        <v>88863</v>
      </c>
      <c r="E136175">
        <f t="shared" si="4254"/>
        <v>7</v>
      </c>
      <c r="F136175">
        <f t="shared" si="4255"/>
        <v>21</v>
      </c>
    </row>
    <row r="136176" spans="1:6" x14ac:dyDescent="0.45">
      <c r="A136176">
        <v>410875</v>
      </c>
      <c r="B136176" s="2">
        <v>44430.892177993534</v>
      </c>
      <c r="C136176">
        <v>34987</v>
      </c>
      <c r="D136176">
        <v>333426</v>
      </c>
      <c r="E136176">
        <f t="shared" si="4254"/>
        <v>7</v>
      </c>
      <c r="F136176">
        <f t="shared" si="4255"/>
        <v>21</v>
      </c>
    </row>
    <row r="136177" spans="1:6" x14ac:dyDescent="0.45">
      <c r="A136177">
        <v>410879</v>
      </c>
      <c r="B136177" s="2">
        <v>44430.892177993534</v>
      </c>
      <c r="C136177">
        <v>258840</v>
      </c>
      <c r="D136177">
        <v>154815</v>
      </c>
      <c r="E136177">
        <f t="shared" si="4254"/>
        <v>7</v>
      </c>
      <c r="F136177">
        <f t="shared" si="4255"/>
        <v>21</v>
      </c>
    </row>
    <row r="136178" spans="1:6" x14ac:dyDescent="0.45">
      <c r="A136178">
        <v>410883</v>
      </c>
      <c r="B136178" s="2">
        <v>44430.89258252427</v>
      </c>
      <c r="C136178">
        <v>3627</v>
      </c>
      <c r="D136178">
        <v>89186</v>
      </c>
      <c r="E136178">
        <f t="shared" si="4254"/>
        <v>7</v>
      </c>
      <c r="F136178">
        <f t="shared" si="4255"/>
        <v>21</v>
      </c>
    </row>
    <row r="136179" spans="1:6" x14ac:dyDescent="0.45">
      <c r="A136179">
        <v>410888</v>
      </c>
      <c r="B136179" s="2">
        <v>44430.893333333333</v>
      </c>
      <c r="C136179">
        <v>252028</v>
      </c>
      <c r="D136179">
        <v>95024</v>
      </c>
      <c r="E136179">
        <f t="shared" si="4254"/>
        <v>7</v>
      </c>
      <c r="F136179">
        <f t="shared" si="4255"/>
        <v>21</v>
      </c>
    </row>
    <row r="136180" spans="1:6" x14ac:dyDescent="0.45">
      <c r="A136180">
        <v>410892</v>
      </c>
      <c r="B136180" s="2">
        <v>44430.893391585763</v>
      </c>
      <c r="C136180">
        <v>175663</v>
      </c>
      <c r="D136180">
        <v>439981</v>
      </c>
      <c r="E136180">
        <f t="shared" si="4254"/>
        <v>7</v>
      </c>
      <c r="F136180">
        <f t="shared" si="4255"/>
        <v>21</v>
      </c>
    </row>
    <row r="136181" spans="1:6" x14ac:dyDescent="0.45">
      <c r="A136181">
        <v>410897</v>
      </c>
      <c r="B136181" s="2">
        <v>44430.893796116507</v>
      </c>
      <c r="C136181">
        <v>1144</v>
      </c>
      <c r="D136181">
        <v>250679</v>
      </c>
      <c r="E136181">
        <f t="shared" si="4254"/>
        <v>7</v>
      </c>
      <c r="F136181">
        <f t="shared" si="4255"/>
        <v>21</v>
      </c>
    </row>
    <row r="136182" spans="1:6" x14ac:dyDescent="0.45">
      <c r="A136182">
        <v>410898</v>
      </c>
      <c r="B136182" s="2">
        <v>44430.893796116507</v>
      </c>
      <c r="C136182">
        <v>36196</v>
      </c>
      <c r="D136182">
        <v>40767</v>
      </c>
      <c r="E136182">
        <f t="shared" si="4254"/>
        <v>7</v>
      </c>
      <c r="F136182">
        <f t="shared" si="4255"/>
        <v>21</v>
      </c>
    </row>
    <row r="136183" spans="1:6" x14ac:dyDescent="0.45">
      <c r="A136183">
        <v>410899</v>
      </c>
      <c r="B136183" s="2">
        <v>44430.893796116507</v>
      </c>
      <c r="C136183">
        <v>180403</v>
      </c>
      <c r="D136183">
        <v>325852</v>
      </c>
      <c r="E136183">
        <f t="shared" si="4254"/>
        <v>7</v>
      </c>
      <c r="F136183">
        <f t="shared" si="4255"/>
        <v>21</v>
      </c>
    </row>
    <row r="136184" spans="1:6" x14ac:dyDescent="0.45">
      <c r="A136184">
        <v>410901</v>
      </c>
      <c r="B136184" s="2">
        <v>44430.89420064725</v>
      </c>
      <c r="C136184">
        <v>98185</v>
      </c>
      <c r="D136184">
        <v>251574</v>
      </c>
      <c r="E136184">
        <f t="shared" si="4254"/>
        <v>7</v>
      </c>
      <c r="F136184">
        <f t="shared" si="4255"/>
        <v>21</v>
      </c>
    </row>
    <row r="136185" spans="1:6" x14ac:dyDescent="0.45">
      <c r="A136185">
        <v>410906</v>
      </c>
      <c r="B136185" s="2">
        <v>44430.894605177993</v>
      </c>
      <c r="C136185">
        <v>233958</v>
      </c>
      <c r="D136185">
        <v>128701</v>
      </c>
      <c r="E136185">
        <f t="shared" si="4254"/>
        <v>7</v>
      </c>
      <c r="F136185">
        <f t="shared" si="4255"/>
        <v>21</v>
      </c>
    </row>
    <row r="136186" spans="1:6" x14ac:dyDescent="0.45">
      <c r="A136186">
        <v>410911</v>
      </c>
      <c r="B136186" s="2">
        <v>44430.894666666667</v>
      </c>
      <c r="C136186">
        <v>3820</v>
      </c>
      <c r="D136186">
        <v>117745</v>
      </c>
      <c r="E136186">
        <f t="shared" si="4254"/>
        <v>7</v>
      </c>
      <c r="F136186">
        <f t="shared" si="4255"/>
        <v>21</v>
      </c>
    </row>
    <row r="136187" spans="1:6" x14ac:dyDescent="0.45">
      <c r="A136187">
        <v>410914</v>
      </c>
      <c r="B136187" s="2">
        <v>44430.89535203101</v>
      </c>
      <c r="C136187">
        <v>48016</v>
      </c>
      <c r="D136187">
        <v>8411</v>
      </c>
      <c r="E136187">
        <f t="shared" si="4254"/>
        <v>7</v>
      </c>
      <c r="F136187">
        <f t="shared" si="4255"/>
        <v>21</v>
      </c>
    </row>
    <row r="136188" spans="1:6" x14ac:dyDescent="0.45">
      <c r="A136188">
        <v>410916</v>
      </c>
      <c r="B136188" s="2">
        <v>44430.895382549519</v>
      </c>
      <c r="C136188">
        <v>267240</v>
      </c>
      <c r="D136188">
        <v>154256</v>
      </c>
      <c r="E136188">
        <f t="shared" si="4254"/>
        <v>7</v>
      </c>
      <c r="F136188">
        <f t="shared" si="4255"/>
        <v>21</v>
      </c>
    </row>
    <row r="136189" spans="1:6" x14ac:dyDescent="0.45">
      <c r="A136189">
        <v>410918</v>
      </c>
      <c r="B136189" s="2">
        <v>44430.89541423948</v>
      </c>
      <c r="C136189">
        <v>264030</v>
      </c>
      <c r="D136189">
        <v>405774</v>
      </c>
      <c r="E136189">
        <f t="shared" si="4254"/>
        <v>7</v>
      </c>
      <c r="F136189">
        <f t="shared" si="4255"/>
        <v>21</v>
      </c>
    </row>
    <row r="136190" spans="1:6" x14ac:dyDescent="0.45">
      <c r="A136190">
        <v>410922</v>
      </c>
      <c r="B136190" s="2">
        <v>44430.895414239487</v>
      </c>
      <c r="C136190">
        <v>218834</v>
      </c>
      <c r="D136190">
        <v>411922</v>
      </c>
      <c r="E136190">
        <f t="shared" si="4254"/>
        <v>7</v>
      </c>
      <c r="F136190">
        <f t="shared" si="4255"/>
        <v>21</v>
      </c>
    </row>
    <row r="136191" spans="1:6" x14ac:dyDescent="0.45">
      <c r="A136191">
        <v>410926</v>
      </c>
      <c r="B136191" s="2">
        <v>44430.895818770223</v>
      </c>
      <c r="C136191">
        <v>238309</v>
      </c>
      <c r="D136191">
        <v>176855</v>
      </c>
      <c r="E136191">
        <f t="shared" si="4254"/>
        <v>7</v>
      </c>
      <c r="F136191">
        <f t="shared" si="4255"/>
        <v>21</v>
      </c>
    </row>
    <row r="136192" spans="1:6" x14ac:dyDescent="0.45">
      <c r="A136192">
        <v>410931</v>
      </c>
      <c r="B136192" s="2">
        <v>44430.895818770223</v>
      </c>
      <c r="C136192">
        <v>284935</v>
      </c>
      <c r="D136192">
        <v>227775</v>
      </c>
      <c r="E136192">
        <f t="shared" si="4254"/>
        <v>7</v>
      </c>
      <c r="F136192">
        <f t="shared" si="4255"/>
        <v>21</v>
      </c>
    </row>
    <row r="136193" spans="1:6" x14ac:dyDescent="0.45">
      <c r="A136193">
        <v>410933</v>
      </c>
      <c r="B136193" s="2">
        <v>44430.89824595469</v>
      </c>
      <c r="C136193">
        <v>262657</v>
      </c>
      <c r="D136193">
        <v>119030</v>
      </c>
      <c r="E136193">
        <f t="shared" si="4254"/>
        <v>7</v>
      </c>
      <c r="F136193">
        <f t="shared" si="4255"/>
        <v>21</v>
      </c>
    </row>
    <row r="136194" spans="1:6" x14ac:dyDescent="0.45">
      <c r="A136194">
        <v>410937</v>
      </c>
      <c r="B136194" s="2">
        <v>44430.89865048544</v>
      </c>
      <c r="C136194">
        <v>213396</v>
      </c>
      <c r="D136194">
        <v>111706</v>
      </c>
      <c r="E136194">
        <f t="shared" si="4254"/>
        <v>7</v>
      </c>
      <c r="F136194">
        <f t="shared" si="4255"/>
        <v>21</v>
      </c>
    </row>
    <row r="136195" spans="1:6" x14ac:dyDescent="0.45">
      <c r="A136195">
        <v>410940</v>
      </c>
      <c r="B136195" s="2">
        <v>44430.899055016176</v>
      </c>
      <c r="C136195">
        <v>280908</v>
      </c>
      <c r="D136195">
        <v>227775</v>
      </c>
      <c r="E136195">
        <f t="shared" ref="E136195:E136258" si="4256">WEEKDAY(B136195,2)</f>
        <v>7</v>
      </c>
      <c r="F136195">
        <f t="shared" ref="F136195:F136258" si="4257">HOUR(B136195)</f>
        <v>21</v>
      </c>
    </row>
    <row r="136196" spans="1:6" x14ac:dyDescent="0.45">
      <c r="A136196">
        <v>410941</v>
      </c>
      <c r="B136196" s="2">
        <v>44430.900268608413</v>
      </c>
      <c r="C136196">
        <v>94676</v>
      </c>
      <c r="D136196">
        <v>204315</v>
      </c>
      <c r="E136196">
        <f t="shared" si="4256"/>
        <v>7</v>
      </c>
      <c r="F136196">
        <f t="shared" si="4257"/>
        <v>21</v>
      </c>
    </row>
    <row r="136197" spans="1:6" x14ac:dyDescent="0.45">
      <c r="A136197">
        <v>410945</v>
      </c>
      <c r="B136197" s="2">
        <v>44430.900753807182</v>
      </c>
      <c r="C136197">
        <v>339457</v>
      </c>
      <c r="D136197">
        <v>191893</v>
      </c>
      <c r="E136197">
        <f t="shared" si="4256"/>
        <v>7</v>
      </c>
      <c r="F136197">
        <f t="shared" si="4257"/>
        <v>21</v>
      </c>
    </row>
    <row r="136198" spans="1:6" x14ac:dyDescent="0.45">
      <c r="A136198">
        <v>410947</v>
      </c>
      <c r="B136198" s="2">
        <v>44430.901886731393</v>
      </c>
      <c r="C136198">
        <v>179321</v>
      </c>
      <c r="D136198">
        <v>417467</v>
      </c>
      <c r="E136198">
        <f t="shared" si="4256"/>
        <v>7</v>
      </c>
      <c r="F136198">
        <f t="shared" si="4257"/>
        <v>21</v>
      </c>
    </row>
    <row r="136199" spans="1:6" x14ac:dyDescent="0.45">
      <c r="A136199">
        <v>410952</v>
      </c>
      <c r="B136199" s="2">
        <v>44430.903504854374</v>
      </c>
      <c r="C136199">
        <v>216402</v>
      </c>
      <c r="D136199">
        <v>463778</v>
      </c>
      <c r="E136199">
        <f t="shared" si="4256"/>
        <v>7</v>
      </c>
      <c r="F136199">
        <f t="shared" si="4257"/>
        <v>21</v>
      </c>
    </row>
    <row r="136200" spans="1:6" x14ac:dyDescent="0.45">
      <c r="A136200">
        <v>410956</v>
      </c>
      <c r="B136200" s="2">
        <v>44430.905333333336</v>
      </c>
      <c r="C136200">
        <v>140986</v>
      </c>
      <c r="D136200">
        <v>405774</v>
      </c>
      <c r="E136200">
        <f t="shared" si="4256"/>
        <v>7</v>
      </c>
      <c r="F136200">
        <f t="shared" si="4257"/>
        <v>21</v>
      </c>
    </row>
    <row r="136201" spans="1:6" x14ac:dyDescent="0.45">
      <c r="A136201">
        <v>410958</v>
      </c>
      <c r="B136201" s="2">
        <v>44430.905514694663</v>
      </c>
      <c r="C136201">
        <v>189058</v>
      </c>
      <c r="D136201">
        <v>301748</v>
      </c>
      <c r="E136201">
        <f t="shared" si="4256"/>
        <v>7</v>
      </c>
      <c r="F136201">
        <f t="shared" si="4257"/>
        <v>21</v>
      </c>
    </row>
    <row r="136202" spans="1:6" x14ac:dyDescent="0.45">
      <c r="A136202">
        <v>410960</v>
      </c>
      <c r="B136202" s="2">
        <v>44430.90552750809</v>
      </c>
      <c r="C136202">
        <v>284030</v>
      </c>
      <c r="D136202">
        <v>241927</v>
      </c>
      <c r="E136202">
        <f t="shared" si="4256"/>
        <v>7</v>
      </c>
      <c r="F136202">
        <f t="shared" si="4257"/>
        <v>21</v>
      </c>
    </row>
    <row r="136203" spans="1:6" x14ac:dyDescent="0.45">
      <c r="A136203">
        <v>410962</v>
      </c>
      <c r="B136203" s="2">
        <v>44430.906336569577</v>
      </c>
      <c r="C136203">
        <v>104057</v>
      </c>
      <c r="D136203">
        <v>388297</v>
      </c>
      <c r="E136203">
        <f t="shared" si="4256"/>
        <v>7</v>
      </c>
      <c r="F136203">
        <f t="shared" si="4257"/>
        <v>21</v>
      </c>
    </row>
    <row r="136204" spans="1:6" x14ac:dyDescent="0.45">
      <c r="A136204">
        <v>410963</v>
      </c>
      <c r="B136204" s="2">
        <v>44430.906336569577</v>
      </c>
      <c r="C136204">
        <v>307084</v>
      </c>
      <c r="D136204">
        <v>89348</v>
      </c>
      <c r="E136204">
        <f t="shared" si="4256"/>
        <v>7</v>
      </c>
      <c r="F136204">
        <f t="shared" si="4257"/>
        <v>21</v>
      </c>
    </row>
    <row r="136205" spans="1:6" x14ac:dyDescent="0.45">
      <c r="A136205">
        <v>410968</v>
      </c>
      <c r="B136205" s="2">
        <v>44430.9083592233</v>
      </c>
      <c r="C136205">
        <v>257107</v>
      </c>
      <c r="D136205">
        <v>48826</v>
      </c>
      <c r="E136205">
        <f t="shared" si="4256"/>
        <v>7</v>
      </c>
      <c r="F136205">
        <f t="shared" si="4257"/>
        <v>21</v>
      </c>
    </row>
    <row r="136206" spans="1:6" x14ac:dyDescent="0.45">
      <c r="A136206">
        <v>410972</v>
      </c>
      <c r="B136206" s="2">
        <v>44430.909451582382</v>
      </c>
      <c r="C136206">
        <v>113332</v>
      </c>
      <c r="D136206">
        <v>227775</v>
      </c>
      <c r="E136206">
        <f t="shared" si="4256"/>
        <v>7</v>
      </c>
      <c r="F136206">
        <f t="shared" si="4257"/>
        <v>21</v>
      </c>
    </row>
    <row r="136207" spans="1:6" x14ac:dyDescent="0.45">
      <c r="A136207">
        <v>410975</v>
      </c>
      <c r="B136207" s="2">
        <v>44430.909572815537</v>
      </c>
      <c r="C136207">
        <v>185736</v>
      </c>
      <c r="D136207">
        <v>347008</v>
      </c>
      <c r="E136207">
        <f t="shared" si="4256"/>
        <v>7</v>
      </c>
      <c r="F136207">
        <f t="shared" si="4257"/>
        <v>21</v>
      </c>
    </row>
    <row r="136208" spans="1:6" x14ac:dyDescent="0.45">
      <c r="A136208">
        <v>410980</v>
      </c>
      <c r="B136208" s="2">
        <v>44430.910381877024</v>
      </c>
      <c r="C136208">
        <v>45199</v>
      </c>
      <c r="D136208">
        <v>16360</v>
      </c>
      <c r="E136208">
        <f t="shared" si="4256"/>
        <v>7</v>
      </c>
      <c r="F136208">
        <f t="shared" si="4257"/>
        <v>21</v>
      </c>
    </row>
    <row r="136209" spans="1:6" x14ac:dyDescent="0.45">
      <c r="A136209">
        <v>410982</v>
      </c>
      <c r="B136209" s="2">
        <v>44430.91119093851</v>
      </c>
      <c r="C136209">
        <v>178949</v>
      </c>
      <c r="D136209">
        <v>351192</v>
      </c>
      <c r="E136209">
        <f t="shared" si="4256"/>
        <v>7</v>
      </c>
      <c r="F136209">
        <f t="shared" si="4257"/>
        <v>21</v>
      </c>
    </row>
    <row r="136210" spans="1:6" x14ac:dyDescent="0.45">
      <c r="A136210">
        <v>410984</v>
      </c>
      <c r="B136210" s="2">
        <v>44430.91280906149</v>
      </c>
      <c r="C136210">
        <v>50728</v>
      </c>
      <c r="D136210">
        <v>184941</v>
      </c>
      <c r="E136210">
        <f t="shared" si="4256"/>
        <v>7</v>
      </c>
      <c r="F136210">
        <f t="shared" si="4257"/>
        <v>21</v>
      </c>
    </row>
    <row r="136211" spans="1:6" x14ac:dyDescent="0.45">
      <c r="A136211">
        <v>410988</v>
      </c>
      <c r="B136211" s="2">
        <v>44430.913618122977</v>
      </c>
      <c r="C136211">
        <v>197370</v>
      </c>
      <c r="D136211">
        <v>396828</v>
      </c>
      <c r="E136211">
        <f t="shared" si="4256"/>
        <v>7</v>
      </c>
      <c r="F136211">
        <f t="shared" si="4257"/>
        <v>21</v>
      </c>
    </row>
    <row r="136212" spans="1:6" x14ac:dyDescent="0.45">
      <c r="A136212">
        <v>410993</v>
      </c>
      <c r="B136212" s="2">
        <v>44430.913907284768</v>
      </c>
      <c r="C136212">
        <v>323390</v>
      </c>
      <c r="D136212">
        <v>438887</v>
      </c>
      <c r="E136212">
        <f t="shared" si="4256"/>
        <v>7</v>
      </c>
      <c r="F136212">
        <f t="shared" si="4257"/>
        <v>21</v>
      </c>
    </row>
    <row r="136213" spans="1:6" x14ac:dyDescent="0.45">
      <c r="A136213">
        <v>410995</v>
      </c>
      <c r="B136213" s="2">
        <v>44430.914022653727</v>
      </c>
      <c r="C136213">
        <v>295966</v>
      </c>
      <c r="D136213">
        <v>259049</v>
      </c>
      <c r="E136213">
        <f t="shared" si="4256"/>
        <v>7</v>
      </c>
      <c r="F136213">
        <f t="shared" si="4257"/>
        <v>21</v>
      </c>
    </row>
    <row r="136214" spans="1:6" x14ac:dyDescent="0.45">
      <c r="A136214">
        <v>410996</v>
      </c>
      <c r="B136214" s="2">
        <v>44430.914487136448</v>
      </c>
      <c r="C136214">
        <v>272420</v>
      </c>
      <c r="D136214">
        <v>370651</v>
      </c>
      <c r="E136214">
        <f t="shared" si="4256"/>
        <v>7</v>
      </c>
      <c r="F136214">
        <f t="shared" si="4257"/>
        <v>21</v>
      </c>
    </row>
    <row r="136215" spans="1:6" x14ac:dyDescent="0.45">
      <c r="A136215">
        <v>411001</v>
      </c>
      <c r="B136215" s="2">
        <v>44430.914831715214</v>
      </c>
      <c r="C136215">
        <v>220915</v>
      </c>
      <c r="D136215">
        <v>129074</v>
      </c>
      <c r="E136215">
        <f t="shared" si="4256"/>
        <v>7</v>
      </c>
      <c r="F136215">
        <f t="shared" si="4257"/>
        <v>21</v>
      </c>
    </row>
    <row r="136216" spans="1:6" x14ac:dyDescent="0.45">
      <c r="A136216">
        <v>411006</v>
      </c>
      <c r="B136216" s="2">
        <v>44430.914831715214</v>
      </c>
      <c r="C136216">
        <v>302169</v>
      </c>
      <c r="D136216">
        <v>182191</v>
      </c>
      <c r="E136216">
        <f t="shared" si="4256"/>
        <v>7</v>
      </c>
      <c r="F136216">
        <f t="shared" si="4257"/>
        <v>21</v>
      </c>
    </row>
    <row r="136217" spans="1:6" x14ac:dyDescent="0.45">
      <c r="A136217">
        <v>411011</v>
      </c>
      <c r="B136217" s="2">
        <v>44430.916666666664</v>
      </c>
      <c r="C136217">
        <v>272525</v>
      </c>
      <c r="D136217">
        <v>112334</v>
      </c>
      <c r="E136217">
        <f t="shared" si="4256"/>
        <v>7</v>
      </c>
      <c r="F136217">
        <f t="shared" si="4257"/>
        <v>22</v>
      </c>
    </row>
    <row r="136218" spans="1:6" x14ac:dyDescent="0.45">
      <c r="A136218">
        <v>411015</v>
      </c>
      <c r="B136218" s="2">
        <v>44430.91976683859</v>
      </c>
      <c r="C136218">
        <v>107575</v>
      </c>
      <c r="D136218">
        <v>413286</v>
      </c>
      <c r="E136218">
        <f t="shared" si="4256"/>
        <v>7</v>
      </c>
      <c r="F136218">
        <f t="shared" si="4257"/>
        <v>22</v>
      </c>
    </row>
    <row r="136219" spans="1:6" x14ac:dyDescent="0.45">
      <c r="A136219">
        <v>411016</v>
      </c>
      <c r="B136219" s="2">
        <v>44430.919858394118</v>
      </c>
      <c r="C136219">
        <v>117517</v>
      </c>
      <c r="D136219">
        <v>174940</v>
      </c>
      <c r="E136219">
        <f t="shared" si="4256"/>
        <v>7</v>
      </c>
      <c r="F136219">
        <f t="shared" si="4257"/>
        <v>22</v>
      </c>
    </row>
    <row r="136220" spans="1:6" x14ac:dyDescent="0.45">
      <c r="A136220">
        <v>411020</v>
      </c>
      <c r="B136220" s="2">
        <v>44430.92031617176</v>
      </c>
      <c r="C136220">
        <v>28451</v>
      </c>
      <c r="D136220">
        <v>29389</v>
      </c>
      <c r="E136220">
        <f t="shared" si="4256"/>
        <v>7</v>
      </c>
      <c r="F136220">
        <f t="shared" si="4257"/>
        <v>22</v>
      </c>
    </row>
    <row r="136221" spans="1:6" x14ac:dyDescent="0.45">
      <c r="A136221">
        <v>411025</v>
      </c>
      <c r="B136221" s="2">
        <v>44430.920773949401</v>
      </c>
      <c r="C136221">
        <v>299892</v>
      </c>
      <c r="D136221">
        <v>180863</v>
      </c>
      <c r="E136221">
        <f t="shared" si="4256"/>
        <v>7</v>
      </c>
      <c r="F136221">
        <f t="shared" si="4257"/>
        <v>22</v>
      </c>
    </row>
    <row r="136222" spans="1:6" x14ac:dyDescent="0.45">
      <c r="A136222">
        <v>411026</v>
      </c>
      <c r="B136222" s="2">
        <v>44430.920899676377</v>
      </c>
      <c r="C136222">
        <v>190571</v>
      </c>
      <c r="D136222">
        <v>230507</v>
      </c>
      <c r="E136222">
        <f t="shared" si="4256"/>
        <v>7</v>
      </c>
      <c r="F136222">
        <f t="shared" si="4257"/>
        <v>22</v>
      </c>
    </row>
    <row r="136223" spans="1:6" x14ac:dyDescent="0.45">
      <c r="A136223">
        <v>411030</v>
      </c>
      <c r="B136223" s="2">
        <v>44430.921048615986</v>
      </c>
      <c r="C136223">
        <v>344615</v>
      </c>
      <c r="D136223">
        <v>49263</v>
      </c>
      <c r="E136223">
        <f t="shared" si="4256"/>
        <v>7</v>
      </c>
      <c r="F136223">
        <f t="shared" si="4257"/>
        <v>22</v>
      </c>
    </row>
    <row r="136224" spans="1:6" x14ac:dyDescent="0.45">
      <c r="A136224">
        <v>411035</v>
      </c>
      <c r="B136224" s="2">
        <v>44430.921304207121</v>
      </c>
      <c r="C136224">
        <v>20414</v>
      </c>
      <c r="D136224">
        <v>250679</v>
      </c>
      <c r="E136224">
        <f t="shared" si="4256"/>
        <v>7</v>
      </c>
      <c r="F136224">
        <f t="shared" si="4257"/>
        <v>22</v>
      </c>
    </row>
    <row r="136225" spans="1:6" x14ac:dyDescent="0.45">
      <c r="A136225">
        <v>411038</v>
      </c>
      <c r="B136225" s="2">
        <v>44430.921304207121</v>
      </c>
      <c r="C136225">
        <v>94479</v>
      </c>
      <c r="D136225">
        <v>346056</v>
      </c>
      <c r="E136225">
        <f t="shared" si="4256"/>
        <v>7</v>
      </c>
      <c r="F136225">
        <f t="shared" si="4257"/>
        <v>22</v>
      </c>
    </row>
    <row r="136226" spans="1:6" x14ac:dyDescent="0.45">
      <c r="A136226">
        <v>411041</v>
      </c>
      <c r="B136226" s="2">
        <v>44430.921304207121</v>
      </c>
      <c r="C136226">
        <v>202282</v>
      </c>
      <c r="D136226">
        <v>176818</v>
      </c>
      <c r="E136226">
        <f t="shared" si="4256"/>
        <v>7</v>
      </c>
      <c r="F136226">
        <f t="shared" si="4257"/>
        <v>22</v>
      </c>
    </row>
    <row r="136227" spans="1:6" x14ac:dyDescent="0.45">
      <c r="A136227">
        <v>411042</v>
      </c>
      <c r="B136227" s="2">
        <v>44430.92248298593</v>
      </c>
      <c r="C136227">
        <v>266893</v>
      </c>
      <c r="D136227">
        <v>154256</v>
      </c>
      <c r="E136227">
        <f t="shared" si="4256"/>
        <v>7</v>
      </c>
      <c r="F136227">
        <f t="shared" si="4257"/>
        <v>22</v>
      </c>
    </row>
    <row r="136228" spans="1:6" x14ac:dyDescent="0.45">
      <c r="A136228">
        <v>411045</v>
      </c>
      <c r="B136228" s="2">
        <v>44430.92251779935</v>
      </c>
      <c r="C136228">
        <v>110703</v>
      </c>
      <c r="D136228">
        <v>466473</v>
      </c>
      <c r="E136228">
        <f t="shared" si="4256"/>
        <v>7</v>
      </c>
      <c r="F136228">
        <f t="shared" si="4257"/>
        <v>22</v>
      </c>
    </row>
    <row r="136229" spans="1:6" x14ac:dyDescent="0.45">
      <c r="A136229">
        <v>411050</v>
      </c>
      <c r="B136229" s="2">
        <v>44430.92251779935</v>
      </c>
      <c r="C136229">
        <v>233779</v>
      </c>
      <c r="D136229">
        <v>49263</v>
      </c>
      <c r="E136229">
        <f t="shared" si="4256"/>
        <v>7</v>
      </c>
      <c r="F136229">
        <f t="shared" si="4257"/>
        <v>22</v>
      </c>
    </row>
    <row r="136230" spans="1:6" x14ac:dyDescent="0.45">
      <c r="A136230">
        <v>411055</v>
      </c>
      <c r="B136230" s="2">
        <v>44430.92251779935</v>
      </c>
      <c r="C136230">
        <v>279182</v>
      </c>
      <c r="D136230">
        <v>351192</v>
      </c>
      <c r="E136230">
        <f t="shared" si="4256"/>
        <v>7</v>
      </c>
      <c r="F136230">
        <f t="shared" si="4257"/>
        <v>22</v>
      </c>
    </row>
    <row r="136231" spans="1:6" x14ac:dyDescent="0.45">
      <c r="A136231">
        <v>411060</v>
      </c>
      <c r="B136231" s="2">
        <v>44430.924135922331</v>
      </c>
      <c r="C136231">
        <v>264491</v>
      </c>
      <c r="D136231">
        <v>4199</v>
      </c>
      <c r="E136231">
        <f t="shared" si="4256"/>
        <v>7</v>
      </c>
      <c r="F136231">
        <f t="shared" si="4257"/>
        <v>22</v>
      </c>
    </row>
    <row r="136232" spans="1:6" x14ac:dyDescent="0.45">
      <c r="A136232">
        <v>411063</v>
      </c>
      <c r="B136232" s="2">
        <v>44430.924135922331</v>
      </c>
      <c r="C136232">
        <v>280214</v>
      </c>
      <c r="D136232">
        <v>158978</v>
      </c>
      <c r="E136232">
        <f t="shared" si="4256"/>
        <v>7</v>
      </c>
      <c r="F136232">
        <f t="shared" si="4257"/>
        <v>22</v>
      </c>
    </row>
    <row r="136233" spans="1:6" x14ac:dyDescent="0.45">
      <c r="A136233">
        <v>411064</v>
      </c>
      <c r="B136233" s="2">
        <v>44430.924135922331</v>
      </c>
      <c r="C136233">
        <v>348619</v>
      </c>
      <c r="D136233">
        <v>126396</v>
      </c>
      <c r="E136233">
        <f t="shared" si="4256"/>
        <v>7</v>
      </c>
      <c r="F136233">
        <f t="shared" si="4257"/>
        <v>22</v>
      </c>
    </row>
    <row r="136234" spans="1:6" x14ac:dyDescent="0.45">
      <c r="A136234">
        <v>411068</v>
      </c>
      <c r="B136234" s="2">
        <v>44430.924649800101</v>
      </c>
      <c r="C136234">
        <v>115755</v>
      </c>
      <c r="D136234">
        <v>153893</v>
      </c>
      <c r="E136234">
        <f t="shared" si="4256"/>
        <v>7</v>
      </c>
      <c r="F136234">
        <f t="shared" si="4257"/>
        <v>22</v>
      </c>
    </row>
    <row r="136235" spans="1:6" x14ac:dyDescent="0.45">
      <c r="A136235">
        <v>411071</v>
      </c>
      <c r="B136235" s="2">
        <v>44430.92471083712</v>
      </c>
      <c r="C136235">
        <v>141221</v>
      </c>
      <c r="D136235">
        <v>369308</v>
      </c>
      <c r="E136235">
        <f t="shared" si="4256"/>
        <v>7</v>
      </c>
      <c r="F136235">
        <f t="shared" si="4257"/>
        <v>22</v>
      </c>
    </row>
    <row r="136236" spans="1:6" x14ac:dyDescent="0.45">
      <c r="A136236">
        <v>411072</v>
      </c>
      <c r="B136236" s="2">
        <v>44430.92534951456</v>
      </c>
      <c r="C136236">
        <v>62653</v>
      </c>
      <c r="D136236">
        <v>88863</v>
      </c>
      <c r="E136236">
        <f t="shared" si="4256"/>
        <v>7</v>
      </c>
      <c r="F136236">
        <f t="shared" si="4257"/>
        <v>22</v>
      </c>
    </row>
    <row r="136237" spans="1:6" x14ac:dyDescent="0.45">
      <c r="A136237">
        <v>411073</v>
      </c>
      <c r="B136237" s="2">
        <v>44430.925565355385</v>
      </c>
      <c r="C136237">
        <v>250609</v>
      </c>
      <c r="D136237">
        <v>463334</v>
      </c>
      <c r="E136237">
        <f t="shared" si="4256"/>
        <v>7</v>
      </c>
      <c r="F136237">
        <f t="shared" si="4257"/>
        <v>22</v>
      </c>
    </row>
    <row r="136238" spans="1:6" x14ac:dyDescent="0.45">
      <c r="A136238">
        <v>411077</v>
      </c>
      <c r="B136238" s="2">
        <v>44430.926158576054</v>
      </c>
      <c r="C136238">
        <v>122436</v>
      </c>
      <c r="D136238">
        <v>111414</v>
      </c>
      <c r="E136238">
        <f t="shared" si="4256"/>
        <v>7</v>
      </c>
      <c r="F136238">
        <f t="shared" si="4257"/>
        <v>22</v>
      </c>
    </row>
    <row r="136239" spans="1:6" x14ac:dyDescent="0.45">
      <c r="A136239">
        <v>411079</v>
      </c>
      <c r="B136239" s="2">
        <v>44430.926158576054</v>
      </c>
      <c r="C136239">
        <v>341097</v>
      </c>
      <c r="D136239">
        <v>119655</v>
      </c>
      <c r="E136239">
        <f t="shared" si="4256"/>
        <v>7</v>
      </c>
      <c r="F136239">
        <f t="shared" si="4257"/>
        <v>22</v>
      </c>
    </row>
    <row r="136240" spans="1:6" x14ac:dyDescent="0.45">
      <c r="A136240">
        <v>411082</v>
      </c>
      <c r="B136240" s="2">
        <v>44430.926725058751</v>
      </c>
      <c r="C136240">
        <v>178960</v>
      </c>
      <c r="D136240">
        <v>158978</v>
      </c>
      <c r="E136240">
        <f t="shared" si="4256"/>
        <v>7</v>
      </c>
      <c r="F136240">
        <f t="shared" si="4257"/>
        <v>22</v>
      </c>
    </row>
    <row r="136241" spans="1:6" x14ac:dyDescent="0.45">
      <c r="A136241">
        <v>411084</v>
      </c>
      <c r="B136241" s="2">
        <v>44430.927372168284</v>
      </c>
      <c r="C136241">
        <v>320516</v>
      </c>
      <c r="D136241">
        <v>127233</v>
      </c>
      <c r="E136241">
        <f t="shared" si="4256"/>
        <v>7</v>
      </c>
      <c r="F136241">
        <f t="shared" si="4257"/>
        <v>22</v>
      </c>
    </row>
    <row r="136242" spans="1:6" x14ac:dyDescent="0.45">
      <c r="A136242">
        <v>411087</v>
      </c>
      <c r="B136242" s="2">
        <v>44430.927776699027</v>
      </c>
      <c r="C136242">
        <v>276399</v>
      </c>
      <c r="D136242">
        <v>330333</v>
      </c>
      <c r="E136242">
        <f t="shared" si="4256"/>
        <v>7</v>
      </c>
      <c r="F136242">
        <f t="shared" si="4257"/>
        <v>22</v>
      </c>
    </row>
    <row r="136243" spans="1:6" x14ac:dyDescent="0.45">
      <c r="A136243">
        <v>411092</v>
      </c>
      <c r="B136243" s="2">
        <v>44430.927776699034</v>
      </c>
      <c r="C136243">
        <v>56670</v>
      </c>
      <c r="D136243">
        <v>422060</v>
      </c>
      <c r="E136243">
        <f t="shared" si="4256"/>
        <v>7</v>
      </c>
      <c r="F136243">
        <f t="shared" si="4257"/>
        <v>22</v>
      </c>
    </row>
    <row r="136244" spans="1:6" x14ac:dyDescent="0.45">
      <c r="A136244">
        <v>411093</v>
      </c>
      <c r="B136244" s="2">
        <v>44430.92818122977</v>
      </c>
      <c r="C136244">
        <v>323602</v>
      </c>
      <c r="D136244">
        <v>297015</v>
      </c>
      <c r="E136244">
        <f t="shared" si="4256"/>
        <v>7</v>
      </c>
      <c r="F136244">
        <f t="shared" si="4257"/>
        <v>22</v>
      </c>
    </row>
    <row r="136245" spans="1:6" x14ac:dyDescent="0.45">
      <c r="A136245">
        <v>411097</v>
      </c>
      <c r="B136245" s="2">
        <v>44430.928250984223</v>
      </c>
      <c r="C136245">
        <v>226813</v>
      </c>
      <c r="D136245">
        <v>4199</v>
      </c>
      <c r="E136245">
        <f t="shared" si="4256"/>
        <v>7</v>
      </c>
      <c r="F136245">
        <f t="shared" si="4257"/>
        <v>22</v>
      </c>
    </row>
    <row r="136246" spans="1:6" x14ac:dyDescent="0.45">
      <c r="A136246">
        <v>411101</v>
      </c>
      <c r="B136246" s="2">
        <v>44430.928281502733</v>
      </c>
      <c r="C136246">
        <v>118458</v>
      </c>
      <c r="D136246">
        <v>251150</v>
      </c>
      <c r="E136246">
        <f t="shared" si="4256"/>
        <v>7</v>
      </c>
      <c r="F136246">
        <f t="shared" si="4257"/>
        <v>22</v>
      </c>
    </row>
    <row r="136247" spans="1:6" x14ac:dyDescent="0.45">
      <c r="A136247">
        <v>411104</v>
      </c>
      <c r="B136247" s="2">
        <v>44430.928891872922</v>
      </c>
      <c r="C136247">
        <v>327074</v>
      </c>
      <c r="D136247">
        <v>347008</v>
      </c>
      <c r="E136247">
        <f t="shared" si="4256"/>
        <v>7</v>
      </c>
      <c r="F136247">
        <f t="shared" si="4257"/>
        <v>22</v>
      </c>
    </row>
    <row r="136248" spans="1:6" x14ac:dyDescent="0.45">
      <c r="A136248">
        <v>411106</v>
      </c>
      <c r="B136248" s="2">
        <v>44430.928990291264</v>
      </c>
      <c r="C136248">
        <v>217822</v>
      </c>
      <c r="D136248">
        <v>285680</v>
      </c>
      <c r="E136248">
        <f t="shared" si="4256"/>
        <v>7</v>
      </c>
      <c r="F136248">
        <f t="shared" si="4257"/>
        <v>22</v>
      </c>
    </row>
    <row r="136249" spans="1:6" x14ac:dyDescent="0.45">
      <c r="A136249">
        <v>411111</v>
      </c>
      <c r="B136249" s="2">
        <v>44430.932226537218</v>
      </c>
      <c r="C136249">
        <v>78952</v>
      </c>
      <c r="D136249">
        <v>341333</v>
      </c>
      <c r="E136249">
        <f t="shared" si="4256"/>
        <v>7</v>
      </c>
      <c r="F136249">
        <f t="shared" si="4257"/>
        <v>22</v>
      </c>
    </row>
    <row r="136250" spans="1:6" x14ac:dyDescent="0.45">
      <c r="A136250">
        <v>411112</v>
      </c>
      <c r="B136250" s="2">
        <v>44430.932226537218</v>
      </c>
      <c r="C136250">
        <v>277700</v>
      </c>
      <c r="D136250">
        <v>325852</v>
      </c>
      <c r="E136250">
        <f t="shared" si="4256"/>
        <v>7</v>
      </c>
      <c r="F136250">
        <f t="shared" si="4257"/>
        <v>22</v>
      </c>
    </row>
    <row r="136251" spans="1:6" x14ac:dyDescent="0.45">
      <c r="A136251">
        <v>411116</v>
      </c>
      <c r="B136251" s="2">
        <v>44430.932631067961</v>
      </c>
      <c r="C136251">
        <v>192628</v>
      </c>
      <c r="D136251">
        <v>477440</v>
      </c>
      <c r="E136251">
        <f t="shared" si="4256"/>
        <v>7</v>
      </c>
      <c r="F136251">
        <f t="shared" si="4257"/>
        <v>22</v>
      </c>
    </row>
    <row r="136252" spans="1:6" x14ac:dyDescent="0.45">
      <c r="A136252">
        <v>411118</v>
      </c>
      <c r="B136252" s="2">
        <v>44430.932631067961</v>
      </c>
      <c r="C136252">
        <v>284880</v>
      </c>
      <c r="D136252">
        <v>230507</v>
      </c>
      <c r="E136252">
        <f t="shared" si="4256"/>
        <v>7</v>
      </c>
      <c r="F136252">
        <f t="shared" si="4257"/>
        <v>22</v>
      </c>
    </row>
    <row r="136253" spans="1:6" x14ac:dyDescent="0.45">
      <c r="A136253">
        <v>411120</v>
      </c>
      <c r="B136253" s="2">
        <v>44430.933035598704</v>
      </c>
      <c r="C136253">
        <v>195424</v>
      </c>
      <c r="D136253">
        <v>363811</v>
      </c>
      <c r="E136253">
        <f t="shared" si="4256"/>
        <v>7</v>
      </c>
      <c r="F136253">
        <f t="shared" si="4257"/>
        <v>22</v>
      </c>
    </row>
    <row r="136254" spans="1:6" x14ac:dyDescent="0.45">
      <c r="A136254">
        <v>411123</v>
      </c>
      <c r="B136254" s="2">
        <v>44430.936271844657</v>
      </c>
      <c r="C136254">
        <v>181079</v>
      </c>
      <c r="D136254">
        <v>239565</v>
      </c>
      <c r="E136254">
        <f t="shared" si="4256"/>
        <v>7</v>
      </c>
      <c r="F136254">
        <f t="shared" si="4257"/>
        <v>22</v>
      </c>
    </row>
    <row r="136255" spans="1:6" x14ac:dyDescent="0.45">
      <c r="A136255">
        <v>411124</v>
      </c>
      <c r="B136255" s="2">
        <v>44430.936676375408</v>
      </c>
      <c r="C136255">
        <v>83760</v>
      </c>
      <c r="D136255">
        <v>324893</v>
      </c>
      <c r="E136255">
        <f t="shared" si="4256"/>
        <v>7</v>
      </c>
      <c r="F136255">
        <f t="shared" si="4257"/>
        <v>22</v>
      </c>
    </row>
    <row r="136256" spans="1:6" x14ac:dyDescent="0.45">
      <c r="A136256">
        <v>411127</v>
      </c>
      <c r="B136256" s="2">
        <v>44430.937080906151</v>
      </c>
      <c r="C136256">
        <v>129933</v>
      </c>
      <c r="D136256">
        <v>82901</v>
      </c>
      <c r="E136256">
        <f t="shared" si="4256"/>
        <v>7</v>
      </c>
      <c r="F136256">
        <f t="shared" si="4257"/>
        <v>22</v>
      </c>
    </row>
    <row r="136257" spans="1:6" x14ac:dyDescent="0.45">
      <c r="A136257">
        <v>411128</v>
      </c>
      <c r="B136257" s="2">
        <v>44430.937080906151</v>
      </c>
      <c r="C136257">
        <v>281908</v>
      </c>
      <c r="D136257">
        <v>223759</v>
      </c>
      <c r="E136257">
        <f t="shared" si="4256"/>
        <v>7</v>
      </c>
      <c r="F136257">
        <f t="shared" si="4257"/>
        <v>22</v>
      </c>
    </row>
    <row r="136258" spans="1:6" x14ac:dyDescent="0.45">
      <c r="A136258">
        <v>411129</v>
      </c>
      <c r="B136258" s="2">
        <v>44430.938810388499</v>
      </c>
      <c r="C136258">
        <v>180091</v>
      </c>
      <c r="D136258">
        <v>472712</v>
      </c>
      <c r="E136258">
        <f t="shared" si="4256"/>
        <v>7</v>
      </c>
      <c r="F136258">
        <f t="shared" si="4257"/>
        <v>22</v>
      </c>
    </row>
    <row r="136259" spans="1:6" x14ac:dyDescent="0.45">
      <c r="A136259">
        <v>411134</v>
      </c>
      <c r="B136259" s="2">
        <v>44430.939103559875</v>
      </c>
      <c r="C136259">
        <v>331885</v>
      </c>
      <c r="D136259">
        <v>473327</v>
      </c>
      <c r="E136259">
        <f t="shared" ref="E136259:E136322" si="4258">WEEKDAY(B136259,2)</f>
        <v>7</v>
      </c>
      <c r="F136259">
        <f t="shared" ref="F136259:F136322" si="4259">HOUR(B136259)</f>
        <v>22</v>
      </c>
    </row>
    <row r="136260" spans="1:6" x14ac:dyDescent="0.45">
      <c r="A136260">
        <v>411135</v>
      </c>
      <c r="B136260" s="2">
        <v>44430.941434980319</v>
      </c>
      <c r="C136260">
        <v>49353</v>
      </c>
      <c r="D136260">
        <v>88863</v>
      </c>
      <c r="E136260">
        <f t="shared" si="4258"/>
        <v>7</v>
      </c>
      <c r="F136260">
        <f t="shared" si="4259"/>
        <v>22</v>
      </c>
    </row>
    <row r="136261" spans="1:6" x14ac:dyDescent="0.45">
      <c r="A136261">
        <v>411138</v>
      </c>
      <c r="B136261" s="2">
        <v>44430.941935275077</v>
      </c>
      <c r="C136261">
        <v>4798</v>
      </c>
      <c r="D136261">
        <v>37644</v>
      </c>
      <c r="E136261">
        <f t="shared" si="4258"/>
        <v>7</v>
      </c>
      <c r="F136261">
        <f t="shared" si="4259"/>
        <v>22</v>
      </c>
    </row>
    <row r="136262" spans="1:6" x14ac:dyDescent="0.45">
      <c r="A136262">
        <v>411143</v>
      </c>
      <c r="B136262" s="2">
        <v>44430.941935275077</v>
      </c>
      <c r="C136262">
        <v>77582</v>
      </c>
      <c r="D136262">
        <v>351192</v>
      </c>
      <c r="E136262">
        <f t="shared" si="4258"/>
        <v>7</v>
      </c>
      <c r="F136262">
        <f t="shared" si="4259"/>
        <v>22</v>
      </c>
    </row>
    <row r="136263" spans="1:6" x14ac:dyDescent="0.45">
      <c r="A136263">
        <v>411144</v>
      </c>
      <c r="B136263" s="2">
        <v>44430.941935275077</v>
      </c>
      <c r="C136263">
        <v>101847</v>
      </c>
      <c r="D136263">
        <v>250679</v>
      </c>
      <c r="E136263">
        <f t="shared" si="4258"/>
        <v>7</v>
      </c>
      <c r="F136263">
        <f t="shared" si="4259"/>
        <v>22</v>
      </c>
    </row>
    <row r="136264" spans="1:6" x14ac:dyDescent="0.45">
      <c r="A136264">
        <v>411145</v>
      </c>
      <c r="B136264" s="2">
        <v>44430.941935275077</v>
      </c>
      <c r="C136264">
        <v>155030</v>
      </c>
      <c r="D136264">
        <v>26408</v>
      </c>
      <c r="E136264">
        <f t="shared" si="4258"/>
        <v>7</v>
      </c>
      <c r="F136264">
        <f t="shared" si="4259"/>
        <v>22</v>
      </c>
    </row>
    <row r="136265" spans="1:6" x14ac:dyDescent="0.45">
      <c r="A136265">
        <v>411147</v>
      </c>
      <c r="B136265" s="2">
        <v>44430.94195379498</v>
      </c>
      <c r="C136265">
        <v>753</v>
      </c>
      <c r="D136265">
        <v>165114</v>
      </c>
      <c r="E136265">
        <f t="shared" si="4258"/>
        <v>7</v>
      </c>
      <c r="F136265">
        <f t="shared" si="4259"/>
        <v>22</v>
      </c>
    </row>
    <row r="136266" spans="1:6" x14ac:dyDescent="0.45">
      <c r="A136266">
        <v>411150</v>
      </c>
      <c r="B136266" s="2">
        <v>44430.942045350508</v>
      </c>
      <c r="C136266">
        <v>37705</v>
      </c>
      <c r="D136266">
        <v>241927</v>
      </c>
      <c r="E136266">
        <f t="shared" si="4258"/>
        <v>7</v>
      </c>
      <c r="F136266">
        <f t="shared" si="4259"/>
        <v>22</v>
      </c>
    </row>
    <row r="136267" spans="1:6" x14ac:dyDescent="0.45">
      <c r="A136267">
        <v>411155</v>
      </c>
      <c r="B136267" s="2">
        <v>44430.942339805828</v>
      </c>
      <c r="C136267">
        <v>143092</v>
      </c>
      <c r="D136267">
        <v>150658</v>
      </c>
      <c r="E136267">
        <f t="shared" si="4258"/>
        <v>7</v>
      </c>
      <c r="F136267">
        <f t="shared" si="4259"/>
        <v>22</v>
      </c>
    </row>
    <row r="136268" spans="1:6" x14ac:dyDescent="0.45">
      <c r="A136268">
        <v>411157</v>
      </c>
      <c r="B136268" s="2">
        <v>44430.942339805828</v>
      </c>
      <c r="C136268">
        <v>275226</v>
      </c>
      <c r="D136268">
        <v>474478</v>
      </c>
      <c r="E136268">
        <f t="shared" si="4258"/>
        <v>7</v>
      </c>
      <c r="F136268">
        <f t="shared" si="4259"/>
        <v>22</v>
      </c>
    </row>
    <row r="136269" spans="1:6" x14ac:dyDescent="0.45">
      <c r="A136269">
        <v>411161</v>
      </c>
      <c r="B136269" s="2">
        <v>44430.942744336564</v>
      </c>
      <c r="C136269">
        <v>185221</v>
      </c>
      <c r="D136269">
        <v>470762</v>
      </c>
      <c r="E136269">
        <f t="shared" si="4258"/>
        <v>7</v>
      </c>
      <c r="F136269">
        <f t="shared" si="4259"/>
        <v>22</v>
      </c>
    </row>
    <row r="136270" spans="1:6" x14ac:dyDescent="0.45">
      <c r="A136270">
        <v>411163</v>
      </c>
      <c r="B136270" s="2">
        <v>44430.943957928808</v>
      </c>
      <c r="C136270">
        <v>113810</v>
      </c>
      <c r="D136270">
        <v>470762</v>
      </c>
      <c r="E136270">
        <f t="shared" si="4258"/>
        <v>7</v>
      </c>
      <c r="F136270">
        <f t="shared" si="4259"/>
        <v>22</v>
      </c>
    </row>
    <row r="136271" spans="1:6" x14ac:dyDescent="0.45">
      <c r="A136271">
        <v>411165</v>
      </c>
      <c r="B136271" s="2">
        <v>44430.945576051781</v>
      </c>
      <c r="C136271">
        <v>56012</v>
      </c>
      <c r="D136271">
        <v>154256</v>
      </c>
      <c r="E136271">
        <f t="shared" si="4258"/>
        <v>7</v>
      </c>
      <c r="F136271">
        <f t="shared" si="4259"/>
        <v>22</v>
      </c>
    </row>
    <row r="136272" spans="1:6" x14ac:dyDescent="0.45">
      <c r="A136272">
        <v>411166</v>
      </c>
      <c r="B136272" s="2">
        <v>44430.945576051781</v>
      </c>
      <c r="C136272">
        <v>94120</v>
      </c>
      <c r="D136272">
        <v>419338</v>
      </c>
      <c r="E136272">
        <f t="shared" si="4258"/>
        <v>7</v>
      </c>
      <c r="F136272">
        <f t="shared" si="4259"/>
        <v>22</v>
      </c>
    </row>
    <row r="136273" spans="1:6" x14ac:dyDescent="0.45">
      <c r="A136273">
        <v>411170</v>
      </c>
      <c r="B136273" s="2">
        <v>44430.945576051781</v>
      </c>
      <c r="C136273">
        <v>144809</v>
      </c>
      <c r="D136273">
        <v>351192</v>
      </c>
      <c r="E136273">
        <f t="shared" si="4258"/>
        <v>7</v>
      </c>
      <c r="F136273">
        <f t="shared" si="4259"/>
        <v>22</v>
      </c>
    </row>
    <row r="136274" spans="1:6" x14ac:dyDescent="0.45">
      <c r="A136274">
        <v>411172</v>
      </c>
      <c r="B136274" s="2">
        <v>44430.945768608661</v>
      </c>
      <c r="C136274">
        <v>264978</v>
      </c>
      <c r="D136274">
        <v>154256</v>
      </c>
      <c r="E136274">
        <f t="shared" si="4258"/>
        <v>7</v>
      </c>
      <c r="F136274">
        <f t="shared" si="4259"/>
        <v>22</v>
      </c>
    </row>
    <row r="136275" spans="1:6" x14ac:dyDescent="0.45">
      <c r="A136275">
        <v>411177</v>
      </c>
      <c r="B136275" s="2">
        <v>44430.945980582524</v>
      </c>
      <c r="C136275">
        <v>19507</v>
      </c>
      <c r="D136275">
        <v>230507</v>
      </c>
      <c r="E136275">
        <f t="shared" si="4258"/>
        <v>7</v>
      </c>
      <c r="F136275">
        <f t="shared" si="4259"/>
        <v>22</v>
      </c>
    </row>
    <row r="136276" spans="1:6" x14ac:dyDescent="0.45">
      <c r="A136276">
        <v>411179</v>
      </c>
      <c r="B136276" s="2">
        <v>44430.947194174762</v>
      </c>
      <c r="C136276">
        <v>90308</v>
      </c>
      <c r="D136276">
        <v>97867</v>
      </c>
      <c r="E136276">
        <f t="shared" si="4258"/>
        <v>7</v>
      </c>
      <c r="F136276">
        <f t="shared" si="4259"/>
        <v>22</v>
      </c>
    </row>
    <row r="136277" spans="1:6" x14ac:dyDescent="0.45">
      <c r="A136277">
        <v>411183</v>
      </c>
      <c r="B136277" s="2">
        <v>44430.948812297735</v>
      </c>
      <c r="C136277">
        <v>254362</v>
      </c>
      <c r="D136277">
        <v>471403</v>
      </c>
      <c r="E136277">
        <f t="shared" si="4258"/>
        <v>7</v>
      </c>
      <c r="F136277">
        <f t="shared" si="4259"/>
        <v>22</v>
      </c>
    </row>
    <row r="136278" spans="1:6" x14ac:dyDescent="0.45">
      <c r="A136278">
        <v>411186</v>
      </c>
      <c r="B136278" s="2">
        <v>44430.949034089172</v>
      </c>
      <c r="C136278">
        <v>162699</v>
      </c>
      <c r="D136278">
        <v>254768</v>
      </c>
      <c r="E136278">
        <f t="shared" si="4258"/>
        <v>7</v>
      </c>
      <c r="F136278">
        <f t="shared" si="4259"/>
        <v>22</v>
      </c>
    </row>
    <row r="136279" spans="1:6" x14ac:dyDescent="0.45">
      <c r="A136279">
        <v>411189</v>
      </c>
      <c r="B136279" s="2">
        <v>44430.950025889964</v>
      </c>
      <c r="C136279">
        <v>252398</v>
      </c>
      <c r="D136279">
        <v>432277</v>
      </c>
      <c r="E136279">
        <f t="shared" si="4258"/>
        <v>7</v>
      </c>
      <c r="F136279">
        <f t="shared" si="4259"/>
        <v>22</v>
      </c>
    </row>
    <row r="136280" spans="1:6" x14ac:dyDescent="0.45">
      <c r="A136280">
        <v>411192</v>
      </c>
      <c r="B136280" s="2">
        <v>44430.952048543695</v>
      </c>
      <c r="C136280">
        <v>294802</v>
      </c>
      <c r="D136280">
        <v>62570</v>
      </c>
      <c r="E136280">
        <f t="shared" si="4258"/>
        <v>7</v>
      </c>
      <c r="F136280">
        <f t="shared" si="4259"/>
        <v>22</v>
      </c>
    </row>
    <row r="136281" spans="1:6" x14ac:dyDescent="0.45">
      <c r="A136281">
        <v>411195</v>
      </c>
      <c r="B136281" s="2">
        <v>44430.952048543695</v>
      </c>
      <c r="C136281">
        <v>300671</v>
      </c>
      <c r="D136281">
        <v>21760</v>
      </c>
      <c r="E136281">
        <f t="shared" si="4258"/>
        <v>7</v>
      </c>
      <c r="F136281">
        <f t="shared" si="4259"/>
        <v>22</v>
      </c>
    </row>
    <row r="136282" spans="1:6" x14ac:dyDescent="0.45">
      <c r="A136282">
        <v>411200</v>
      </c>
      <c r="B136282" s="2">
        <v>44430.952238532671</v>
      </c>
      <c r="C136282">
        <v>312985</v>
      </c>
      <c r="D136282">
        <v>419438</v>
      </c>
      <c r="E136282">
        <f t="shared" si="4258"/>
        <v>7</v>
      </c>
      <c r="F136282">
        <f t="shared" si="4259"/>
        <v>22</v>
      </c>
    </row>
    <row r="136283" spans="1:6" x14ac:dyDescent="0.45">
      <c r="A136283">
        <v>411202</v>
      </c>
      <c r="B136283" s="2">
        <v>44430.953666666668</v>
      </c>
      <c r="C136283">
        <v>71433</v>
      </c>
      <c r="D136283">
        <v>7084</v>
      </c>
      <c r="E136283">
        <f t="shared" si="4258"/>
        <v>7</v>
      </c>
      <c r="F136283">
        <f t="shared" si="4259"/>
        <v>22</v>
      </c>
    </row>
    <row r="136284" spans="1:6" x14ac:dyDescent="0.45">
      <c r="A136284">
        <v>411203</v>
      </c>
      <c r="B136284" s="2">
        <v>44430.953666666668</v>
      </c>
      <c r="C136284">
        <v>188135</v>
      </c>
      <c r="D136284">
        <v>320620</v>
      </c>
      <c r="E136284">
        <f t="shared" si="4258"/>
        <v>7</v>
      </c>
      <c r="F136284">
        <f t="shared" si="4259"/>
        <v>22</v>
      </c>
    </row>
    <row r="136285" spans="1:6" x14ac:dyDescent="0.45">
      <c r="A136285">
        <v>411205</v>
      </c>
      <c r="B136285" s="2">
        <v>44430.954924161502</v>
      </c>
      <c r="C136285">
        <v>314796</v>
      </c>
      <c r="D136285">
        <v>153893</v>
      </c>
      <c r="E136285">
        <f t="shared" si="4258"/>
        <v>7</v>
      </c>
      <c r="F136285">
        <f t="shared" si="4259"/>
        <v>22</v>
      </c>
    </row>
    <row r="136286" spans="1:6" x14ac:dyDescent="0.45">
      <c r="A136286">
        <v>411210</v>
      </c>
      <c r="B136286" s="2">
        <v>44430.955284789648</v>
      </c>
      <c r="C136286">
        <v>172788</v>
      </c>
      <c r="D136286">
        <v>392636</v>
      </c>
      <c r="E136286">
        <f t="shared" si="4258"/>
        <v>7</v>
      </c>
      <c r="F136286">
        <f t="shared" si="4259"/>
        <v>22</v>
      </c>
    </row>
    <row r="136287" spans="1:6" x14ac:dyDescent="0.45">
      <c r="A136287">
        <v>411213</v>
      </c>
      <c r="B136287" s="2">
        <v>44430.955284789648</v>
      </c>
      <c r="C136287">
        <v>346258</v>
      </c>
      <c r="D136287">
        <v>432277</v>
      </c>
      <c r="E136287">
        <f t="shared" si="4258"/>
        <v>7</v>
      </c>
      <c r="F136287">
        <f t="shared" si="4259"/>
        <v>22</v>
      </c>
    </row>
    <row r="136288" spans="1:6" x14ac:dyDescent="0.45">
      <c r="A136288">
        <v>411215</v>
      </c>
      <c r="B136288" s="2">
        <v>44430.957333333339</v>
      </c>
      <c r="C136288">
        <v>107528</v>
      </c>
      <c r="D136288">
        <v>346746</v>
      </c>
      <c r="E136288">
        <f t="shared" si="4258"/>
        <v>7</v>
      </c>
      <c r="F136288">
        <f t="shared" si="4259"/>
        <v>22</v>
      </c>
    </row>
    <row r="136289" spans="1:6" x14ac:dyDescent="0.45">
      <c r="A136289">
        <v>411218</v>
      </c>
      <c r="B136289" s="2">
        <v>44430.95764030885</v>
      </c>
      <c r="C136289">
        <v>233217</v>
      </c>
      <c r="D136289">
        <v>42035</v>
      </c>
      <c r="E136289">
        <f t="shared" si="4258"/>
        <v>7</v>
      </c>
      <c r="F136289">
        <f t="shared" si="4259"/>
        <v>22</v>
      </c>
    </row>
    <row r="136290" spans="1:6" x14ac:dyDescent="0.45">
      <c r="A136290">
        <v>411220</v>
      </c>
      <c r="B136290" s="2">
        <v>44430.957999999999</v>
      </c>
      <c r="C136290">
        <v>9521</v>
      </c>
      <c r="D136290">
        <v>37644</v>
      </c>
      <c r="E136290">
        <f t="shared" si="4258"/>
        <v>7</v>
      </c>
      <c r="F136290">
        <f t="shared" si="4259"/>
        <v>22</v>
      </c>
    </row>
    <row r="136291" spans="1:6" x14ac:dyDescent="0.45">
      <c r="A136291">
        <v>411225</v>
      </c>
      <c r="B136291" s="2">
        <v>44430.958116504851</v>
      </c>
      <c r="C136291">
        <v>83945</v>
      </c>
      <c r="D136291">
        <v>324991</v>
      </c>
      <c r="E136291">
        <f t="shared" si="4258"/>
        <v>7</v>
      </c>
      <c r="F136291">
        <f t="shared" si="4259"/>
        <v>22</v>
      </c>
    </row>
    <row r="136292" spans="1:6" x14ac:dyDescent="0.45">
      <c r="A136292">
        <v>411227</v>
      </c>
      <c r="B136292" s="2">
        <v>44430.961000000003</v>
      </c>
      <c r="C136292">
        <v>326499</v>
      </c>
      <c r="D136292">
        <v>412293</v>
      </c>
      <c r="E136292">
        <f t="shared" si="4258"/>
        <v>7</v>
      </c>
      <c r="F136292">
        <f t="shared" si="4259"/>
        <v>23</v>
      </c>
    </row>
    <row r="136293" spans="1:6" x14ac:dyDescent="0.45">
      <c r="A136293">
        <v>411229</v>
      </c>
      <c r="B136293" s="2">
        <v>44430.961352750812</v>
      </c>
      <c r="C136293">
        <v>267500</v>
      </c>
      <c r="D136293">
        <v>361821</v>
      </c>
      <c r="E136293">
        <f t="shared" si="4258"/>
        <v>7</v>
      </c>
      <c r="F136293">
        <f t="shared" si="4259"/>
        <v>23</v>
      </c>
    </row>
    <row r="136294" spans="1:6" x14ac:dyDescent="0.45">
      <c r="A136294">
        <v>411232</v>
      </c>
      <c r="B136294" s="2">
        <v>44430.961352750812</v>
      </c>
      <c r="C136294">
        <v>273002</v>
      </c>
      <c r="D136294">
        <v>89017</v>
      </c>
      <c r="E136294">
        <f t="shared" si="4258"/>
        <v>7</v>
      </c>
      <c r="F136294">
        <f t="shared" si="4259"/>
        <v>23</v>
      </c>
    </row>
    <row r="136295" spans="1:6" x14ac:dyDescent="0.45">
      <c r="A136295">
        <v>411235</v>
      </c>
      <c r="B136295" s="2">
        <v>44430.961699270607</v>
      </c>
      <c r="C136295">
        <v>25022</v>
      </c>
      <c r="D136295">
        <v>387595</v>
      </c>
      <c r="E136295">
        <f t="shared" si="4258"/>
        <v>7</v>
      </c>
      <c r="F136295">
        <f t="shared" si="4259"/>
        <v>23</v>
      </c>
    </row>
    <row r="136296" spans="1:6" x14ac:dyDescent="0.45">
      <c r="A136296">
        <v>411240</v>
      </c>
      <c r="B136296" s="2">
        <v>44430.961757281555</v>
      </c>
      <c r="C136296">
        <v>216635</v>
      </c>
      <c r="D136296">
        <v>284325</v>
      </c>
      <c r="E136296">
        <f t="shared" si="4258"/>
        <v>7</v>
      </c>
      <c r="F136296">
        <f t="shared" si="4259"/>
        <v>23</v>
      </c>
    </row>
    <row r="136297" spans="1:6" x14ac:dyDescent="0.45">
      <c r="A136297">
        <v>411241</v>
      </c>
      <c r="B136297" s="2">
        <v>44430.962970873785</v>
      </c>
      <c r="C136297">
        <v>59162</v>
      </c>
      <c r="D136297">
        <v>449379</v>
      </c>
      <c r="E136297">
        <f t="shared" si="4258"/>
        <v>7</v>
      </c>
      <c r="F136297">
        <f t="shared" si="4259"/>
        <v>23</v>
      </c>
    </row>
    <row r="136298" spans="1:6" x14ac:dyDescent="0.45">
      <c r="A136298">
        <v>411245</v>
      </c>
      <c r="B136298" s="2">
        <v>44430.964588996765</v>
      </c>
      <c r="C136298">
        <v>345442</v>
      </c>
      <c r="D136298">
        <v>250679</v>
      </c>
      <c r="E136298">
        <f t="shared" si="4258"/>
        <v>7</v>
      </c>
      <c r="F136298">
        <f t="shared" si="4259"/>
        <v>23</v>
      </c>
    </row>
    <row r="136299" spans="1:6" x14ac:dyDescent="0.45">
      <c r="A136299">
        <v>411250</v>
      </c>
      <c r="B136299" s="2">
        <v>44430.964690084533</v>
      </c>
      <c r="C136299">
        <v>186856</v>
      </c>
      <c r="D136299">
        <v>473323</v>
      </c>
      <c r="E136299">
        <f t="shared" si="4258"/>
        <v>7</v>
      </c>
      <c r="F136299">
        <f t="shared" si="4259"/>
        <v>23</v>
      </c>
    </row>
    <row r="136300" spans="1:6" x14ac:dyDescent="0.45">
      <c r="A136300">
        <v>411251</v>
      </c>
      <c r="B136300" s="2">
        <v>44430.966207119738</v>
      </c>
      <c r="C136300">
        <v>290507</v>
      </c>
      <c r="D136300">
        <v>233494</v>
      </c>
      <c r="E136300">
        <f t="shared" si="4258"/>
        <v>7</v>
      </c>
      <c r="F136300">
        <f t="shared" si="4259"/>
        <v>23</v>
      </c>
    </row>
    <row r="136301" spans="1:6" x14ac:dyDescent="0.45">
      <c r="A136301">
        <v>411254</v>
      </c>
      <c r="B136301" s="2">
        <v>44430.966611650489</v>
      </c>
      <c r="C136301">
        <v>214443</v>
      </c>
      <c r="D136301">
        <v>5151</v>
      </c>
      <c r="E136301">
        <f t="shared" si="4258"/>
        <v>7</v>
      </c>
      <c r="F136301">
        <f t="shared" si="4259"/>
        <v>23</v>
      </c>
    </row>
    <row r="136302" spans="1:6" x14ac:dyDescent="0.45">
      <c r="A136302">
        <v>411258</v>
      </c>
      <c r="B136302" s="2">
        <v>44430.967825242718</v>
      </c>
      <c r="C136302">
        <v>238267</v>
      </c>
      <c r="D136302">
        <v>134973</v>
      </c>
      <c r="E136302">
        <f t="shared" si="4258"/>
        <v>7</v>
      </c>
      <c r="F136302">
        <f t="shared" si="4259"/>
        <v>23</v>
      </c>
    </row>
    <row r="136303" spans="1:6" x14ac:dyDescent="0.45">
      <c r="A136303">
        <v>411263</v>
      </c>
      <c r="B136303" s="2">
        <v>44430.968352305674</v>
      </c>
      <c r="C136303">
        <v>814</v>
      </c>
      <c r="D136303">
        <v>288550</v>
      </c>
      <c r="E136303">
        <f t="shared" si="4258"/>
        <v>7</v>
      </c>
      <c r="F136303">
        <f t="shared" si="4259"/>
        <v>23</v>
      </c>
    </row>
    <row r="136304" spans="1:6" x14ac:dyDescent="0.45">
      <c r="A136304">
        <v>411268</v>
      </c>
      <c r="B136304" s="2">
        <v>44430.969443365699</v>
      </c>
      <c r="C136304">
        <v>188590</v>
      </c>
      <c r="D136304">
        <v>88863</v>
      </c>
      <c r="E136304">
        <f t="shared" si="4258"/>
        <v>7</v>
      </c>
      <c r="F136304">
        <f t="shared" si="4259"/>
        <v>23</v>
      </c>
    </row>
    <row r="136305" spans="1:6" x14ac:dyDescent="0.45">
      <c r="A136305">
        <v>411269</v>
      </c>
      <c r="B136305" s="2">
        <v>44430.971007415996</v>
      </c>
      <c r="C136305">
        <v>28133</v>
      </c>
      <c r="D136305">
        <v>446536</v>
      </c>
      <c r="E136305">
        <f t="shared" si="4258"/>
        <v>7</v>
      </c>
      <c r="F136305">
        <f t="shared" si="4259"/>
        <v>23</v>
      </c>
    </row>
    <row r="136306" spans="1:6" x14ac:dyDescent="0.45">
      <c r="A136306">
        <v>411270</v>
      </c>
      <c r="B136306" s="2">
        <v>44430.971466019422</v>
      </c>
      <c r="C136306">
        <v>149600</v>
      </c>
      <c r="D136306">
        <v>449818</v>
      </c>
      <c r="E136306">
        <f t="shared" si="4258"/>
        <v>7</v>
      </c>
      <c r="F136306">
        <f t="shared" si="4259"/>
        <v>23</v>
      </c>
    </row>
    <row r="136307" spans="1:6" x14ac:dyDescent="0.45">
      <c r="A136307">
        <v>411271</v>
      </c>
      <c r="B136307" s="2">
        <v>44430.975915857605</v>
      </c>
      <c r="C136307">
        <v>167748</v>
      </c>
      <c r="D136307">
        <v>183290</v>
      </c>
      <c r="E136307">
        <f t="shared" si="4258"/>
        <v>7</v>
      </c>
      <c r="F136307">
        <f t="shared" si="4259"/>
        <v>23</v>
      </c>
    </row>
    <row r="136308" spans="1:6" x14ac:dyDescent="0.45">
      <c r="A136308">
        <v>411276</v>
      </c>
      <c r="B136308" s="2">
        <v>44430.977538377025</v>
      </c>
      <c r="C136308">
        <v>94293</v>
      </c>
      <c r="D136308">
        <v>158978</v>
      </c>
      <c r="E136308">
        <f t="shared" si="4258"/>
        <v>7</v>
      </c>
      <c r="F136308">
        <f t="shared" si="4259"/>
        <v>23</v>
      </c>
    </row>
    <row r="136309" spans="1:6" x14ac:dyDescent="0.45">
      <c r="A136309">
        <v>411279</v>
      </c>
      <c r="B136309" s="2">
        <v>44430.979979857781</v>
      </c>
      <c r="C136309">
        <v>286364</v>
      </c>
      <c r="D136309">
        <v>42705</v>
      </c>
      <c r="E136309">
        <f t="shared" si="4258"/>
        <v>7</v>
      </c>
      <c r="F136309">
        <f t="shared" si="4259"/>
        <v>23</v>
      </c>
    </row>
    <row r="136310" spans="1:6" x14ac:dyDescent="0.45">
      <c r="A136310">
        <v>411282</v>
      </c>
      <c r="B136310" s="2">
        <v>44430.980365695796</v>
      </c>
      <c r="C136310">
        <v>206954</v>
      </c>
      <c r="D136310">
        <v>238334</v>
      </c>
      <c r="E136310">
        <f t="shared" si="4258"/>
        <v>7</v>
      </c>
      <c r="F136310">
        <f t="shared" si="4259"/>
        <v>23</v>
      </c>
    </row>
    <row r="136311" spans="1:6" x14ac:dyDescent="0.45">
      <c r="A136311">
        <v>411285</v>
      </c>
      <c r="B136311" s="2">
        <v>44430.980770226532</v>
      </c>
      <c r="C136311">
        <v>294135</v>
      </c>
      <c r="D136311">
        <v>443594</v>
      </c>
      <c r="E136311">
        <f t="shared" si="4258"/>
        <v>7</v>
      </c>
      <c r="F136311">
        <f t="shared" si="4259"/>
        <v>23</v>
      </c>
    </row>
    <row r="136312" spans="1:6" x14ac:dyDescent="0.45">
      <c r="A136312">
        <v>411289</v>
      </c>
      <c r="B136312" s="2">
        <v>44430.982388349512</v>
      </c>
      <c r="C136312">
        <v>235831</v>
      </c>
      <c r="D136312">
        <v>401945</v>
      </c>
      <c r="E136312">
        <f t="shared" si="4258"/>
        <v>7</v>
      </c>
      <c r="F136312">
        <f t="shared" si="4259"/>
        <v>23</v>
      </c>
    </row>
    <row r="136313" spans="1:6" x14ac:dyDescent="0.45">
      <c r="A136313">
        <v>411293</v>
      </c>
      <c r="B136313" s="2">
        <v>44430.984411003235</v>
      </c>
      <c r="C136313">
        <v>87511</v>
      </c>
      <c r="D136313">
        <v>298988</v>
      </c>
      <c r="E136313">
        <f t="shared" si="4258"/>
        <v>7</v>
      </c>
      <c r="F136313">
        <f t="shared" si="4259"/>
        <v>23</v>
      </c>
    </row>
    <row r="136314" spans="1:6" x14ac:dyDescent="0.45">
      <c r="A136314">
        <v>411297</v>
      </c>
      <c r="B136314" s="2">
        <v>44430.987333333338</v>
      </c>
      <c r="C136314">
        <v>264742</v>
      </c>
      <c r="D136314">
        <v>351192</v>
      </c>
      <c r="E136314">
        <f t="shared" si="4258"/>
        <v>7</v>
      </c>
      <c r="F136314">
        <f t="shared" si="4259"/>
        <v>23</v>
      </c>
    </row>
    <row r="136315" spans="1:6" x14ac:dyDescent="0.45">
      <c r="A136315">
        <v>411300</v>
      </c>
      <c r="B136315" s="2">
        <v>44430.988456310683</v>
      </c>
      <c r="C136315">
        <v>105124</v>
      </c>
      <c r="D136315">
        <v>153893</v>
      </c>
      <c r="E136315">
        <f t="shared" si="4258"/>
        <v>7</v>
      </c>
      <c r="F136315">
        <f t="shared" si="4259"/>
        <v>23</v>
      </c>
    </row>
    <row r="136316" spans="1:6" x14ac:dyDescent="0.45">
      <c r="A136316">
        <v>411304</v>
      </c>
      <c r="B136316" s="2">
        <v>44430.988860841426</v>
      </c>
      <c r="C136316">
        <v>7335</v>
      </c>
      <c r="D136316">
        <v>28360</v>
      </c>
      <c r="E136316">
        <f t="shared" si="4258"/>
        <v>7</v>
      </c>
      <c r="F136316">
        <f t="shared" si="4259"/>
        <v>23</v>
      </c>
    </row>
    <row r="136317" spans="1:6" x14ac:dyDescent="0.45">
      <c r="A136317">
        <v>411309</v>
      </c>
      <c r="B136317" s="2">
        <v>44430.988860841426</v>
      </c>
      <c r="C136317">
        <v>222530</v>
      </c>
      <c r="D136317">
        <v>153893</v>
      </c>
      <c r="E136317">
        <f t="shared" si="4258"/>
        <v>7</v>
      </c>
      <c r="F136317">
        <f t="shared" si="4259"/>
        <v>23</v>
      </c>
    </row>
    <row r="136318" spans="1:6" x14ac:dyDescent="0.45">
      <c r="A136318">
        <v>411310</v>
      </c>
      <c r="B136318" s="2">
        <v>44430.989669902912</v>
      </c>
      <c r="C136318">
        <v>119515</v>
      </c>
      <c r="D136318">
        <v>62570</v>
      </c>
      <c r="E136318">
        <f t="shared" si="4258"/>
        <v>7</v>
      </c>
      <c r="F136318">
        <f t="shared" si="4259"/>
        <v>23</v>
      </c>
    </row>
    <row r="136319" spans="1:6" x14ac:dyDescent="0.45">
      <c r="A136319">
        <v>411315</v>
      </c>
      <c r="B136319" s="2">
        <v>44430.99023407697</v>
      </c>
      <c r="C136319">
        <v>181578</v>
      </c>
      <c r="D136319">
        <v>88863</v>
      </c>
      <c r="E136319">
        <f t="shared" si="4258"/>
        <v>7</v>
      </c>
      <c r="F136319">
        <f t="shared" si="4259"/>
        <v>23</v>
      </c>
    </row>
    <row r="136320" spans="1:6" x14ac:dyDescent="0.45">
      <c r="A136320">
        <v>411320</v>
      </c>
      <c r="B136320" s="2">
        <v>44430.991210669272</v>
      </c>
      <c r="C136320">
        <v>186291</v>
      </c>
      <c r="D136320">
        <v>204394</v>
      </c>
      <c r="E136320">
        <f t="shared" si="4258"/>
        <v>7</v>
      </c>
      <c r="F136320">
        <f t="shared" si="4259"/>
        <v>23</v>
      </c>
    </row>
    <row r="136321" spans="1:6" x14ac:dyDescent="0.45">
      <c r="A136321">
        <v>411323</v>
      </c>
      <c r="B136321" s="2">
        <v>44430.991821039461</v>
      </c>
      <c r="C136321">
        <v>228699</v>
      </c>
      <c r="D136321">
        <v>153893</v>
      </c>
      <c r="E136321">
        <f t="shared" si="4258"/>
        <v>7</v>
      </c>
      <c r="F136321">
        <f t="shared" si="4259"/>
        <v>23</v>
      </c>
    </row>
    <row r="136322" spans="1:6" x14ac:dyDescent="0.45">
      <c r="A136322">
        <v>411326</v>
      </c>
      <c r="B136322" s="2">
        <v>44430.994119741103</v>
      </c>
      <c r="C136322">
        <v>201728</v>
      </c>
      <c r="D136322">
        <v>74456</v>
      </c>
      <c r="E136322">
        <f t="shared" si="4258"/>
        <v>7</v>
      </c>
      <c r="F136322">
        <f t="shared" si="4259"/>
        <v>23</v>
      </c>
    </row>
    <row r="136323" spans="1:6" x14ac:dyDescent="0.45">
      <c r="A136323">
        <v>411329</v>
      </c>
      <c r="B136323" s="2">
        <v>44430.994928802589</v>
      </c>
      <c r="C136323">
        <v>215014</v>
      </c>
      <c r="D136323">
        <v>70091</v>
      </c>
      <c r="E136323">
        <f t="shared" ref="E136323:E136386" si="4260">WEEKDAY(B136323,2)</f>
        <v>7</v>
      </c>
      <c r="F136323">
        <f t="shared" ref="F136323:F136386" si="4261">HOUR(B136323)</f>
        <v>23</v>
      </c>
    </row>
    <row r="136324" spans="1:6" x14ac:dyDescent="0.45">
      <c r="A136324">
        <v>411330</v>
      </c>
      <c r="B136324" s="2">
        <v>44430.998382518999</v>
      </c>
      <c r="C136324">
        <v>228612</v>
      </c>
      <c r="D136324">
        <v>102524</v>
      </c>
      <c r="E136324">
        <f t="shared" si="4260"/>
        <v>7</v>
      </c>
      <c r="F136324">
        <f t="shared" si="4261"/>
        <v>23</v>
      </c>
    </row>
    <row r="136325" spans="1:6" x14ac:dyDescent="0.45">
      <c r="A136325">
        <v>411331</v>
      </c>
      <c r="B136325" s="2">
        <v>44430.998840296641</v>
      </c>
      <c r="C136325">
        <v>284644</v>
      </c>
      <c r="D136325">
        <v>330333</v>
      </c>
      <c r="E136325">
        <f t="shared" si="4260"/>
        <v>7</v>
      </c>
      <c r="F136325">
        <f t="shared" si="4261"/>
        <v>23</v>
      </c>
    </row>
    <row r="136326" spans="1:6" x14ac:dyDescent="0.45">
      <c r="A136326">
        <v>411334</v>
      </c>
      <c r="B136326" s="2">
        <v>44431.000187702266</v>
      </c>
      <c r="C136326">
        <v>155256</v>
      </c>
      <c r="D136326">
        <v>118549</v>
      </c>
      <c r="E136326">
        <f t="shared" si="4260"/>
        <v>1</v>
      </c>
      <c r="F136326">
        <f t="shared" si="4261"/>
        <v>0</v>
      </c>
    </row>
    <row r="136327" spans="1:6" x14ac:dyDescent="0.45">
      <c r="A136327">
        <v>411338</v>
      </c>
      <c r="B136327" s="2">
        <v>44431.000592233009</v>
      </c>
      <c r="C136327">
        <v>240360</v>
      </c>
      <c r="D136327">
        <v>304722</v>
      </c>
      <c r="E136327">
        <f t="shared" si="4260"/>
        <v>1</v>
      </c>
      <c r="F136327">
        <f t="shared" si="4261"/>
        <v>0</v>
      </c>
    </row>
    <row r="136328" spans="1:6" x14ac:dyDescent="0.45">
      <c r="A136328">
        <v>411341</v>
      </c>
      <c r="B136328" s="2">
        <v>44431.001805825239</v>
      </c>
      <c r="C136328">
        <v>77900</v>
      </c>
      <c r="D136328">
        <v>5151</v>
      </c>
      <c r="E136328">
        <f t="shared" si="4260"/>
        <v>1</v>
      </c>
      <c r="F136328">
        <f t="shared" si="4261"/>
        <v>0</v>
      </c>
    </row>
    <row r="136329" spans="1:6" x14ac:dyDescent="0.45">
      <c r="A136329">
        <v>411343</v>
      </c>
      <c r="B136329" s="2">
        <v>44431.001805825246</v>
      </c>
      <c r="C136329">
        <v>181731</v>
      </c>
      <c r="D136329">
        <v>94400</v>
      </c>
      <c r="E136329">
        <f t="shared" si="4260"/>
        <v>1</v>
      </c>
      <c r="F136329">
        <f t="shared" si="4261"/>
        <v>0</v>
      </c>
    </row>
    <row r="136330" spans="1:6" x14ac:dyDescent="0.45">
      <c r="A136330">
        <v>411345</v>
      </c>
      <c r="B136330" s="2">
        <v>44431.003423948219</v>
      </c>
      <c r="C136330">
        <v>33351</v>
      </c>
      <c r="D136330">
        <v>155280</v>
      </c>
      <c r="E136330">
        <f t="shared" si="4260"/>
        <v>1</v>
      </c>
      <c r="F136330">
        <f t="shared" si="4261"/>
        <v>0</v>
      </c>
    </row>
    <row r="136331" spans="1:6" x14ac:dyDescent="0.45">
      <c r="A136331">
        <v>411350</v>
      </c>
      <c r="B136331" s="2">
        <v>44431.004233009706</v>
      </c>
      <c r="C136331">
        <v>208099</v>
      </c>
      <c r="D136331">
        <v>386284</v>
      </c>
      <c r="E136331">
        <f t="shared" si="4260"/>
        <v>1</v>
      </c>
      <c r="F136331">
        <f t="shared" si="4261"/>
        <v>0</v>
      </c>
    </row>
    <row r="136332" spans="1:6" x14ac:dyDescent="0.45">
      <c r="A136332">
        <v>411351</v>
      </c>
      <c r="B136332" s="2">
        <v>44431.004233009706</v>
      </c>
      <c r="C136332">
        <v>267010</v>
      </c>
      <c r="D136332">
        <v>472712</v>
      </c>
      <c r="E136332">
        <f t="shared" si="4260"/>
        <v>1</v>
      </c>
      <c r="F136332">
        <f t="shared" si="4261"/>
        <v>0</v>
      </c>
    </row>
    <row r="136333" spans="1:6" x14ac:dyDescent="0.45">
      <c r="A136333">
        <v>411355</v>
      </c>
      <c r="B136333" s="2">
        <v>44431.005446601943</v>
      </c>
      <c r="C136333">
        <v>131007</v>
      </c>
      <c r="D136333">
        <v>95638</v>
      </c>
      <c r="E136333">
        <f t="shared" si="4260"/>
        <v>1</v>
      </c>
      <c r="F136333">
        <f t="shared" si="4261"/>
        <v>0</v>
      </c>
    </row>
    <row r="136334" spans="1:6" x14ac:dyDescent="0.45">
      <c r="A136334">
        <v>411359</v>
      </c>
      <c r="B136334" s="2">
        <v>44431.005851132686</v>
      </c>
      <c r="C136334">
        <v>337873</v>
      </c>
      <c r="D136334">
        <v>118549</v>
      </c>
      <c r="E136334">
        <f t="shared" si="4260"/>
        <v>1</v>
      </c>
      <c r="F136334">
        <f t="shared" si="4261"/>
        <v>0</v>
      </c>
    </row>
    <row r="136335" spans="1:6" x14ac:dyDescent="0.45">
      <c r="A136335">
        <v>411363</v>
      </c>
      <c r="B136335" s="2">
        <v>44431.007064724923</v>
      </c>
      <c r="C136335">
        <v>264924</v>
      </c>
      <c r="D136335">
        <v>182191</v>
      </c>
      <c r="E136335">
        <f t="shared" si="4260"/>
        <v>1</v>
      </c>
      <c r="F136335">
        <f t="shared" si="4261"/>
        <v>0</v>
      </c>
    </row>
    <row r="136336" spans="1:6" x14ac:dyDescent="0.45">
      <c r="A136336">
        <v>411367</v>
      </c>
      <c r="B136336" s="2">
        <v>44431.008682847896</v>
      </c>
      <c r="C136336">
        <v>61730</v>
      </c>
      <c r="D136336">
        <v>250679</v>
      </c>
      <c r="E136336">
        <f t="shared" si="4260"/>
        <v>1</v>
      </c>
      <c r="F136336">
        <f t="shared" si="4261"/>
        <v>0</v>
      </c>
    </row>
    <row r="136337" spans="1:6" x14ac:dyDescent="0.45">
      <c r="A136337">
        <v>411371</v>
      </c>
      <c r="B136337" s="2">
        <v>44431.009087378639</v>
      </c>
      <c r="C136337">
        <v>291503</v>
      </c>
      <c r="D136337">
        <v>392434</v>
      </c>
      <c r="E136337">
        <f t="shared" si="4260"/>
        <v>1</v>
      </c>
      <c r="F136337">
        <f t="shared" si="4261"/>
        <v>0</v>
      </c>
    </row>
    <row r="136338" spans="1:6" x14ac:dyDescent="0.45">
      <c r="A136338">
        <v>411374</v>
      </c>
      <c r="B136338" s="2">
        <v>44431.014346278316</v>
      </c>
      <c r="C136338">
        <v>258191</v>
      </c>
      <c r="D136338">
        <v>319475</v>
      </c>
      <c r="E136338">
        <f t="shared" si="4260"/>
        <v>1</v>
      </c>
      <c r="F136338">
        <f t="shared" si="4261"/>
        <v>0</v>
      </c>
    </row>
    <row r="136339" spans="1:6" x14ac:dyDescent="0.45">
      <c r="A136339">
        <v>411378</v>
      </c>
      <c r="B136339" s="2">
        <v>44431.014346278316</v>
      </c>
      <c r="C136339">
        <v>347991</v>
      </c>
      <c r="D136339">
        <v>305877</v>
      </c>
      <c r="E136339">
        <f t="shared" si="4260"/>
        <v>1</v>
      </c>
      <c r="F136339">
        <f t="shared" si="4261"/>
        <v>0</v>
      </c>
    </row>
    <row r="136340" spans="1:6" x14ac:dyDescent="0.45">
      <c r="A136340">
        <v>411383</v>
      </c>
      <c r="B136340" s="2">
        <v>44431.015559870546</v>
      </c>
      <c r="C136340">
        <v>301283</v>
      </c>
      <c r="D136340">
        <v>70286</v>
      </c>
      <c r="E136340">
        <f t="shared" si="4260"/>
        <v>1</v>
      </c>
      <c r="F136340">
        <f t="shared" si="4261"/>
        <v>0</v>
      </c>
    </row>
    <row r="136341" spans="1:6" x14ac:dyDescent="0.45">
      <c r="A136341">
        <v>411387</v>
      </c>
      <c r="B136341" s="2">
        <v>44431.025268608413</v>
      </c>
      <c r="C136341">
        <v>5962</v>
      </c>
      <c r="D136341">
        <v>466283</v>
      </c>
      <c r="E136341">
        <f t="shared" si="4260"/>
        <v>1</v>
      </c>
      <c r="F136341">
        <f t="shared" si="4261"/>
        <v>0</v>
      </c>
    </row>
    <row r="136342" spans="1:6" x14ac:dyDescent="0.45">
      <c r="A136342">
        <v>411389</v>
      </c>
      <c r="B136342" s="2">
        <v>44431.0260776699</v>
      </c>
      <c r="C136342">
        <v>204159</v>
      </c>
      <c r="D136342">
        <v>373415</v>
      </c>
      <c r="E136342">
        <f t="shared" si="4260"/>
        <v>1</v>
      </c>
      <c r="F136342">
        <f t="shared" si="4261"/>
        <v>0</v>
      </c>
    </row>
    <row r="136343" spans="1:6" x14ac:dyDescent="0.45">
      <c r="A136343">
        <v>411394</v>
      </c>
      <c r="B136343" s="2">
        <v>44431.029718446596</v>
      </c>
      <c r="C136343">
        <v>322899</v>
      </c>
      <c r="D136343">
        <v>141622</v>
      </c>
      <c r="E136343">
        <f t="shared" si="4260"/>
        <v>1</v>
      </c>
      <c r="F136343">
        <f t="shared" si="4261"/>
        <v>0</v>
      </c>
    </row>
    <row r="136344" spans="1:6" x14ac:dyDescent="0.45">
      <c r="A136344">
        <v>411395</v>
      </c>
      <c r="B136344" s="2">
        <v>44431.030932038833</v>
      </c>
      <c r="C136344">
        <v>236697</v>
      </c>
      <c r="D136344">
        <v>68095</v>
      </c>
      <c r="E136344">
        <f t="shared" si="4260"/>
        <v>1</v>
      </c>
      <c r="F136344">
        <f t="shared" si="4261"/>
        <v>0</v>
      </c>
    </row>
    <row r="136345" spans="1:6" x14ac:dyDescent="0.45">
      <c r="A136345">
        <v>411399</v>
      </c>
      <c r="B136345" s="2">
        <v>44431.033763754051</v>
      </c>
      <c r="C136345">
        <v>169691</v>
      </c>
      <c r="D136345">
        <v>184941</v>
      </c>
      <c r="E136345">
        <f t="shared" si="4260"/>
        <v>1</v>
      </c>
      <c r="F136345">
        <f t="shared" si="4261"/>
        <v>0</v>
      </c>
    </row>
    <row r="136346" spans="1:6" x14ac:dyDescent="0.45">
      <c r="A136346">
        <v>411402</v>
      </c>
      <c r="B136346" s="2">
        <v>44431.034168284787</v>
      </c>
      <c r="C136346">
        <v>66809</v>
      </c>
      <c r="D136346">
        <v>104355</v>
      </c>
      <c r="E136346">
        <f t="shared" si="4260"/>
        <v>1</v>
      </c>
      <c r="F136346">
        <f t="shared" si="4261"/>
        <v>0</v>
      </c>
    </row>
    <row r="136347" spans="1:6" x14ac:dyDescent="0.45">
      <c r="A136347">
        <v>411404</v>
      </c>
      <c r="B136347" s="2">
        <v>44431.034977346273</v>
      </c>
      <c r="C136347">
        <v>15108</v>
      </c>
      <c r="D136347">
        <v>362157</v>
      </c>
      <c r="E136347">
        <f t="shared" si="4260"/>
        <v>1</v>
      </c>
      <c r="F136347">
        <f t="shared" si="4261"/>
        <v>0</v>
      </c>
    </row>
    <row r="136348" spans="1:6" x14ac:dyDescent="0.45">
      <c r="A136348">
        <v>411407</v>
      </c>
      <c r="B136348" s="2">
        <v>44431.038</v>
      </c>
      <c r="C136348">
        <v>174827</v>
      </c>
      <c r="D136348">
        <v>335596</v>
      </c>
      <c r="E136348">
        <f t="shared" si="4260"/>
        <v>1</v>
      </c>
      <c r="F136348">
        <f t="shared" si="4261"/>
        <v>0</v>
      </c>
    </row>
    <row r="136349" spans="1:6" x14ac:dyDescent="0.45">
      <c r="A136349">
        <v>411410</v>
      </c>
      <c r="B136349" s="2">
        <v>44431.03902265372</v>
      </c>
      <c r="C136349">
        <v>88571</v>
      </c>
      <c r="D136349">
        <v>455878</v>
      </c>
      <c r="E136349">
        <f t="shared" si="4260"/>
        <v>1</v>
      </c>
      <c r="F136349">
        <f t="shared" si="4261"/>
        <v>0</v>
      </c>
    </row>
    <row r="136350" spans="1:6" x14ac:dyDescent="0.45">
      <c r="A136350">
        <v>411415</v>
      </c>
      <c r="B136350" s="2">
        <v>44431.043877022654</v>
      </c>
      <c r="C136350">
        <v>215418</v>
      </c>
      <c r="D136350">
        <v>158978</v>
      </c>
      <c r="E136350">
        <f t="shared" si="4260"/>
        <v>1</v>
      </c>
      <c r="F136350">
        <f t="shared" si="4261"/>
        <v>1</v>
      </c>
    </row>
    <row r="136351" spans="1:6" x14ac:dyDescent="0.45">
      <c r="A136351">
        <v>411417</v>
      </c>
      <c r="B136351" s="2">
        <v>44431.044281553397</v>
      </c>
      <c r="C136351">
        <v>225767</v>
      </c>
      <c r="D136351">
        <v>230507</v>
      </c>
      <c r="E136351">
        <f t="shared" si="4260"/>
        <v>1</v>
      </c>
      <c r="F136351">
        <f t="shared" si="4261"/>
        <v>1</v>
      </c>
    </row>
    <row r="136352" spans="1:6" x14ac:dyDescent="0.45">
      <c r="A136352">
        <v>411419</v>
      </c>
      <c r="B136352" s="2">
        <v>44431.044281553397</v>
      </c>
      <c r="C136352">
        <v>337868</v>
      </c>
      <c r="D136352">
        <v>411922</v>
      </c>
      <c r="E136352">
        <f t="shared" si="4260"/>
        <v>1</v>
      </c>
      <c r="F136352">
        <f t="shared" si="4261"/>
        <v>1</v>
      </c>
    </row>
    <row r="136353" spans="1:6" x14ac:dyDescent="0.45">
      <c r="A136353">
        <v>411423</v>
      </c>
      <c r="B136353" s="2">
        <v>44431.047113268607</v>
      </c>
      <c r="C136353">
        <v>278048</v>
      </c>
      <c r="D136353">
        <v>388561</v>
      </c>
      <c r="E136353">
        <f t="shared" si="4260"/>
        <v>1</v>
      </c>
      <c r="F136353">
        <f t="shared" si="4261"/>
        <v>1</v>
      </c>
    </row>
    <row r="136354" spans="1:6" x14ac:dyDescent="0.45">
      <c r="A136354">
        <v>411426</v>
      </c>
      <c r="B136354" s="2">
        <v>44431.050666666662</v>
      </c>
      <c r="C136354">
        <v>233924</v>
      </c>
      <c r="D136354">
        <v>258219</v>
      </c>
      <c r="E136354">
        <f t="shared" si="4260"/>
        <v>1</v>
      </c>
      <c r="F136354">
        <f t="shared" si="4261"/>
        <v>1</v>
      </c>
    </row>
    <row r="136355" spans="1:6" x14ac:dyDescent="0.45">
      <c r="A136355">
        <v>411427</v>
      </c>
      <c r="B136355" s="2">
        <v>44431.052372168284</v>
      </c>
      <c r="C136355">
        <v>5398</v>
      </c>
      <c r="D136355">
        <v>105352</v>
      </c>
      <c r="E136355">
        <f t="shared" si="4260"/>
        <v>1</v>
      </c>
      <c r="F136355">
        <f t="shared" si="4261"/>
        <v>1</v>
      </c>
    </row>
    <row r="136356" spans="1:6" x14ac:dyDescent="0.45">
      <c r="A136356">
        <v>411431</v>
      </c>
      <c r="B136356" s="2">
        <v>44431.052372168284</v>
      </c>
      <c r="C136356">
        <v>237575</v>
      </c>
      <c r="D136356">
        <v>250679</v>
      </c>
      <c r="E136356">
        <f t="shared" si="4260"/>
        <v>1</v>
      </c>
      <c r="F136356">
        <f t="shared" si="4261"/>
        <v>1</v>
      </c>
    </row>
    <row r="136357" spans="1:6" x14ac:dyDescent="0.45">
      <c r="A136357">
        <v>411435</v>
      </c>
      <c r="B136357" s="2">
        <v>44431.053585760514</v>
      </c>
      <c r="C136357">
        <v>331787</v>
      </c>
      <c r="D136357">
        <v>472712</v>
      </c>
      <c r="E136357">
        <f t="shared" si="4260"/>
        <v>1</v>
      </c>
      <c r="F136357">
        <f t="shared" si="4261"/>
        <v>1</v>
      </c>
    </row>
    <row r="136358" spans="1:6" x14ac:dyDescent="0.45">
      <c r="A136358">
        <v>411439</v>
      </c>
      <c r="B136358" s="2">
        <v>44431.055203883494</v>
      </c>
      <c r="C136358">
        <v>329508</v>
      </c>
      <c r="D136358">
        <v>171529</v>
      </c>
      <c r="E136358">
        <f t="shared" si="4260"/>
        <v>1</v>
      </c>
      <c r="F136358">
        <f t="shared" si="4261"/>
        <v>1</v>
      </c>
    </row>
    <row r="136359" spans="1:6" x14ac:dyDescent="0.45">
      <c r="A136359">
        <v>411440</v>
      </c>
      <c r="B136359" s="2">
        <v>44431.056822006474</v>
      </c>
      <c r="C136359">
        <v>93007</v>
      </c>
      <c r="D136359">
        <v>465248</v>
      </c>
      <c r="E136359">
        <f t="shared" si="4260"/>
        <v>1</v>
      </c>
      <c r="F136359">
        <f t="shared" si="4261"/>
        <v>1</v>
      </c>
    </row>
    <row r="136360" spans="1:6" x14ac:dyDescent="0.45">
      <c r="A136360">
        <v>411441</v>
      </c>
      <c r="B136360" s="2">
        <v>44431.061676375408</v>
      </c>
      <c r="C136360">
        <v>199199</v>
      </c>
      <c r="D136360">
        <v>86587</v>
      </c>
      <c r="E136360">
        <f t="shared" si="4260"/>
        <v>1</v>
      </c>
      <c r="F136360">
        <f t="shared" si="4261"/>
        <v>1</v>
      </c>
    </row>
    <row r="136361" spans="1:6" x14ac:dyDescent="0.45">
      <c r="A136361">
        <v>411442</v>
      </c>
      <c r="B136361" s="2">
        <v>44431.062080906151</v>
      </c>
      <c r="C136361">
        <v>326242</v>
      </c>
      <c r="D136361">
        <v>154228</v>
      </c>
      <c r="E136361">
        <f t="shared" si="4260"/>
        <v>1</v>
      </c>
      <c r="F136361">
        <f t="shared" si="4261"/>
        <v>1</v>
      </c>
    </row>
    <row r="136362" spans="1:6" x14ac:dyDescent="0.45">
      <c r="A136362">
        <v>411445</v>
      </c>
      <c r="B136362" s="2">
        <v>44431.064912621354</v>
      </c>
      <c r="C136362">
        <v>3558</v>
      </c>
      <c r="D136362">
        <v>88863</v>
      </c>
      <c r="E136362">
        <f t="shared" si="4260"/>
        <v>1</v>
      </c>
      <c r="F136362">
        <f t="shared" si="4261"/>
        <v>1</v>
      </c>
    </row>
    <row r="136363" spans="1:6" x14ac:dyDescent="0.45">
      <c r="A136363">
        <v>411449</v>
      </c>
      <c r="B136363" s="2">
        <v>44431.065317152104</v>
      </c>
      <c r="C136363">
        <v>87270</v>
      </c>
      <c r="D136363">
        <v>472712</v>
      </c>
      <c r="E136363">
        <f t="shared" si="4260"/>
        <v>1</v>
      </c>
      <c r="F136363">
        <f t="shared" si="4261"/>
        <v>1</v>
      </c>
    </row>
    <row r="136364" spans="1:6" x14ac:dyDescent="0.45">
      <c r="A136364">
        <v>411450</v>
      </c>
      <c r="B136364" s="2">
        <v>44431.066530744334</v>
      </c>
      <c r="C136364">
        <v>144441</v>
      </c>
      <c r="D136364">
        <v>423410</v>
      </c>
      <c r="E136364">
        <f t="shared" si="4260"/>
        <v>1</v>
      </c>
      <c r="F136364">
        <f t="shared" si="4261"/>
        <v>1</v>
      </c>
    </row>
    <row r="136365" spans="1:6" x14ac:dyDescent="0.45">
      <c r="A136365">
        <v>411452</v>
      </c>
      <c r="B136365" s="2">
        <v>44431.069766990295</v>
      </c>
      <c r="C136365">
        <v>189900</v>
      </c>
      <c r="D136365">
        <v>184941</v>
      </c>
      <c r="E136365">
        <f t="shared" si="4260"/>
        <v>1</v>
      </c>
      <c r="F136365">
        <f t="shared" si="4261"/>
        <v>1</v>
      </c>
    </row>
    <row r="136366" spans="1:6" x14ac:dyDescent="0.45">
      <c r="A136366">
        <v>411455</v>
      </c>
      <c r="B136366" s="2">
        <v>44431.073003236241</v>
      </c>
      <c r="C136366">
        <v>319444</v>
      </c>
      <c r="D136366">
        <v>475607</v>
      </c>
      <c r="E136366">
        <f t="shared" si="4260"/>
        <v>1</v>
      </c>
      <c r="F136366">
        <f t="shared" si="4261"/>
        <v>1</v>
      </c>
    </row>
    <row r="136367" spans="1:6" x14ac:dyDescent="0.45">
      <c r="A136367">
        <v>411459</v>
      </c>
      <c r="B136367" s="2">
        <v>44431.073407766991</v>
      </c>
      <c r="C136367">
        <v>1203</v>
      </c>
      <c r="D136367">
        <v>379043</v>
      </c>
      <c r="E136367">
        <f t="shared" si="4260"/>
        <v>1</v>
      </c>
      <c r="F136367">
        <f t="shared" si="4261"/>
        <v>1</v>
      </c>
    </row>
    <row r="136368" spans="1:6" x14ac:dyDescent="0.45">
      <c r="A136368">
        <v>411463</v>
      </c>
      <c r="B136368" s="2">
        <v>44431.075025889964</v>
      </c>
      <c r="C136368">
        <v>198891</v>
      </c>
      <c r="D136368">
        <v>298909</v>
      </c>
      <c r="E136368">
        <f t="shared" si="4260"/>
        <v>1</v>
      </c>
      <c r="F136368">
        <f t="shared" si="4261"/>
        <v>1</v>
      </c>
    </row>
    <row r="136369" spans="1:6" x14ac:dyDescent="0.45">
      <c r="A136369">
        <v>411466</v>
      </c>
      <c r="B136369" s="2">
        <v>44431.075666666664</v>
      </c>
      <c r="C136369">
        <v>1011</v>
      </c>
      <c r="D136369">
        <v>122902</v>
      </c>
      <c r="E136369">
        <f t="shared" si="4260"/>
        <v>1</v>
      </c>
      <c r="F136369">
        <f t="shared" si="4261"/>
        <v>1</v>
      </c>
    </row>
    <row r="136370" spans="1:6" x14ac:dyDescent="0.45">
      <c r="A136370">
        <v>411471</v>
      </c>
      <c r="B136370" s="2">
        <v>44431.082666666662</v>
      </c>
      <c r="C136370">
        <v>219692</v>
      </c>
      <c r="D136370">
        <v>466473</v>
      </c>
      <c r="E136370">
        <f t="shared" si="4260"/>
        <v>1</v>
      </c>
      <c r="F136370">
        <f t="shared" si="4261"/>
        <v>1</v>
      </c>
    </row>
    <row r="136371" spans="1:6" x14ac:dyDescent="0.45">
      <c r="A136371">
        <v>411476</v>
      </c>
      <c r="B136371" s="2">
        <v>44431.089333333337</v>
      </c>
      <c r="C136371">
        <v>72108</v>
      </c>
      <c r="D136371">
        <v>172207</v>
      </c>
      <c r="E136371">
        <f t="shared" si="4260"/>
        <v>1</v>
      </c>
      <c r="F136371">
        <f t="shared" si="4261"/>
        <v>2</v>
      </c>
    </row>
    <row r="136372" spans="1:6" x14ac:dyDescent="0.45">
      <c r="A136372">
        <v>411481</v>
      </c>
      <c r="B136372" s="2">
        <v>44431.092825242718</v>
      </c>
      <c r="C136372">
        <v>73907</v>
      </c>
      <c r="D136372">
        <v>432175</v>
      </c>
      <c r="E136372">
        <f t="shared" si="4260"/>
        <v>1</v>
      </c>
      <c r="F136372">
        <f t="shared" si="4261"/>
        <v>2</v>
      </c>
    </row>
    <row r="136373" spans="1:6" x14ac:dyDescent="0.45">
      <c r="A136373">
        <v>411482</v>
      </c>
      <c r="B136373" s="2">
        <v>44431.096466019415</v>
      </c>
      <c r="C136373">
        <v>250139</v>
      </c>
      <c r="D136373">
        <v>169042</v>
      </c>
      <c r="E136373">
        <f t="shared" si="4260"/>
        <v>1</v>
      </c>
      <c r="F136373">
        <f t="shared" si="4261"/>
        <v>2</v>
      </c>
    </row>
    <row r="136374" spans="1:6" x14ac:dyDescent="0.45">
      <c r="A136374">
        <v>411483</v>
      </c>
      <c r="B136374" s="2">
        <v>44431.097333333339</v>
      </c>
      <c r="C136374">
        <v>285448</v>
      </c>
      <c r="D136374">
        <v>53319</v>
      </c>
      <c r="E136374">
        <f t="shared" si="4260"/>
        <v>1</v>
      </c>
      <c r="F136374">
        <f t="shared" si="4261"/>
        <v>2</v>
      </c>
    </row>
    <row r="136375" spans="1:6" x14ac:dyDescent="0.45">
      <c r="A136375">
        <v>411488</v>
      </c>
      <c r="B136375" s="2">
        <v>44431.099297734625</v>
      </c>
      <c r="C136375">
        <v>172458</v>
      </c>
      <c r="D136375">
        <v>301748</v>
      </c>
      <c r="E136375">
        <f t="shared" si="4260"/>
        <v>1</v>
      </c>
      <c r="F136375">
        <f t="shared" si="4261"/>
        <v>2</v>
      </c>
    </row>
    <row r="136376" spans="1:6" x14ac:dyDescent="0.45">
      <c r="A136376">
        <v>411492</v>
      </c>
      <c r="B136376" s="2">
        <v>44431.099297734625</v>
      </c>
      <c r="C136376">
        <v>219045</v>
      </c>
      <c r="D136376">
        <v>317239</v>
      </c>
      <c r="E136376">
        <f t="shared" si="4260"/>
        <v>1</v>
      </c>
      <c r="F136376">
        <f t="shared" si="4261"/>
        <v>2</v>
      </c>
    </row>
    <row r="136377" spans="1:6" x14ac:dyDescent="0.45">
      <c r="A136377">
        <v>411493</v>
      </c>
      <c r="B136377" s="2">
        <v>44431.100915857605</v>
      </c>
      <c r="C136377">
        <v>342278</v>
      </c>
      <c r="D136377">
        <v>150985</v>
      </c>
      <c r="E136377">
        <f t="shared" si="4260"/>
        <v>1</v>
      </c>
      <c r="F136377">
        <f t="shared" si="4261"/>
        <v>2</v>
      </c>
    </row>
    <row r="136378" spans="1:6" x14ac:dyDescent="0.45">
      <c r="A136378">
        <v>411496</v>
      </c>
      <c r="B136378" s="2">
        <v>44431.101999999999</v>
      </c>
      <c r="C136378">
        <v>19570</v>
      </c>
      <c r="D136378">
        <v>394819</v>
      </c>
      <c r="E136378">
        <f t="shared" si="4260"/>
        <v>1</v>
      </c>
      <c r="F136378">
        <f t="shared" si="4261"/>
        <v>2</v>
      </c>
    </row>
    <row r="136379" spans="1:6" x14ac:dyDescent="0.45">
      <c r="A136379">
        <v>411501</v>
      </c>
      <c r="B136379" s="2">
        <v>44431.117097087379</v>
      </c>
      <c r="C136379">
        <v>181605</v>
      </c>
      <c r="D136379">
        <v>158978</v>
      </c>
      <c r="E136379">
        <f t="shared" si="4260"/>
        <v>1</v>
      </c>
      <c r="F136379">
        <f t="shared" si="4261"/>
        <v>2</v>
      </c>
    </row>
    <row r="136380" spans="1:6" x14ac:dyDescent="0.45">
      <c r="A136380">
        <v>411502</v>
      </c>
      <c r="B136380" s="2">
        <v>44431.117501618122</v>
      </c>
      <c r="C136380">
        <v>107439</v>
      </c>
      <c r="D136380">
        <v>182191</v>
      </c>
      <c r="E136380">
        <f t="shared" si="4260"/>
        <v>1</v>
      </c>
      <c r="F136380">
        <f t="shared" si="4261"/>
        <v>2</v>
      </c>
    </row>
    <row r="136381" spans="1:6" x14ac:dyDescent="0.45">
      <c r="A136381">
        <v>411503</v>
      </c>
      <c r="B136381" s="2">
        <v>44431.117906148873</v>
      </c>
      <c r="C136381">
        <v>188297</v>
      </c>
      <c r="D136381">
        <v>397</v>
      </c>
      <c r="E136381">
        <f t="shared" si="4260"/>
        <v>1</v>
      </c>
      <c r="F136381">
        <f t="shared" si="4261"/>
        <v>2</v>
      </c>
    </row>
    <row r="136382" spans="1:6" x14ac:dyDescent="0.45">
      <c r="A136382">
        <v>411507</v>
      </c>
      <c r="B136382" s="2">
        <v>44431.119524271846</v>
      </c>
      <c r="C136382">
        <v>217369</v>
      </c>
      <c r="D136382">
        <v>439981</v>
      </c>
      <c r="E136382">
        <f t="shared" si="4260"/>
        <v>1</v>
      </c>
      <c r="F136382">
        <f t="shared" si="4261"/>
        <v>2</v>
      </c>
    </row>
    <row r="136383" spans="1:6" x14ac:dyDescent="0.45">
      <c r="A136383">
        <v>411508</v>
      </c>
      <c r="B136383" s="2">
        <v>44431.121546925569</v>
      </c>
      <c r="C136383">
        <v>262379</v>
      </c>
      <c r="D136383">
        <v>441137</v>
      </c>
      <c r="E136383">
        <f t="shared" si="4260"/>
        <v>1</v>
      </c>
      <c r="F136383">
        <f t="shared" si="4261"/>
        <v>2</v>
      </c>
    </row>
    <row r="136384" spans="1:6" x14ac:dyDescent="0.45">
      <c r="A136384">
        <v>411510</v>
      </c>
      <c r="B136384" s="2">
        <v>44431.129333333338</v>
      </c>
      <c r="C136384">
        <v>232850</v>
      </c>
      <c r="D136384">
        <v>202914</v>
      </c>
      <c r="E136384">
        <f t="shared" si="4260"/>
        <v>1</v>
      </c>
      <c r="F136384">
        <f t="shared" si="4261"/>
        <v>3</v>
      </c>
    </row>
    <row r="136385" spans="1:6" x14ac:dyDescent="0.45">
      <c r="A136385">
        <v>411513</v>
      </c>
      <c r="B136385" s="2">
        <v>44431.139750809059</v>
      </c>
      <c r="C136385">
        <v>29788</v>
      </c>
      <c r="D136385">
        <v>417389</v>
      </c>
      <c r="E136385">
        <f t="shared" si="4260"/>
        <v>1</v>
      </c>
      <c r="F136385">
        <f t="shared" si="4261"/>
        <v>3</v>
      </c>
    </row>
    <row r="136386" spans="1:6" x14ac:dyDescent="0.45">
      <c r="A136386">
        <v>411517</v>
      </c>
      <c r="B136386" s="2">
        <v>44431.143391585763</v>
      </c>
      <c r="C136386">
        <v>209798</v>
      </c>
      <c r="D136386">
        <v>324893</v>
      </c>
      <c r="E136386">
        <f t="shared" si="4260"/>
        <v>1</v>
      </c>
      <c r="F136386">
        <f t="shared" si="4261"/>
        <v>3</v>
      </c>
    </row>
    <row r="136387" spans="1:6" x14ac:dyDescent="0.45">
      <c r="A136387">
        <v>411520</v>
      </c>
      <c r="B136387" s="2">
        <v>44431.150333333338</v>
      </c>
      <c r="C136387">
        <v>333027</v>
      </c>
      <c r="D136387">
        <v>88863</v>
      </c>
      <c r="E136387">
        <f t="shared" ref="E136387:E136450" si="4262">WEEKDAY(B136387,2)</f>
        <v>1</v>
      </c>
      <c r="F136387">
        <f t="shared" ref="F136387:F136450" si="4263">HOUR(B136387)</f>
        <v>3</v>
      </c>
    </row>
    <row r="136388" spans="1:6" x14ac:dyDescent="0.45">
      <c r="A136388">
        <v>411521</v>
      </c>
      <c r="B136388" s="2">
        <v>44431.16</v>
      </c>
      <c r="C136388">
        <v>335856</v>
      </c>
      <c r="D136388">
        <v>331056</v>
      </c>
      <c r="E136388">
        <f t="shared" si="4262"/>
        <v>1</v>
      </c>
      <c r="F136388">
        <f t="shared" si="4263"/>
        <v>3</v>
      </c>
    </row>
    <row r="136389" spans="1:6" x14ac:dyDescent="0.45">
      <c r="A136389">
        <v>411524</v>
      </c>
      <c r="B136389" s="2">
        <v>44431.163618122977</v>
      </c>
      <c r="C136389">
        <v>340430</v>
      </c>
      <c r="D136389">
        <v>180863</v>
      </c>
      <c r="E136389">
        <f t="shared" si="4262"/>
        <v>1</v>
      </c>
      <c r="F136389">
        <f t="shared" si="4263"/>
        <v>3</v>
      </c>
    </row>
    <row r="136390" spans="1:6" x14ac:dyDescent="0.45">
      <c r="A136390">
        <v>411526</v>
      </c>
      <c r="B136390" s="2">
        <v>44431.16685436893</v>
      </c>
      <c r="C136390">
        <v>60550</v>
      </c>
      <c r="D136390">
        <v>248634</v>
      </c>
      <c r="E136390">
        <f t="shared" si="4262"/>
        <v>1</v>
      </c>
      <c r="F136390">
        <f t="shared" si="4263"/>
        <v>4</v>
      </c>
    </row>
    <row r="136391" spans="1:6" x14ac:dyDescent="0.45">
      <c r="A136391">
        <v>411527</v>
      </c>
      <c r="B136391" s="2">
        <v>44431.173000000003</v>
      </c>
      <c r="C136391">
        <v>197352</v>
      </c>
      <c r="D136391">
        <v>251574</v>
      </c>
      <c r="E136391">
        <f t="shared" si="4262"/>
        <v>1</v>
      </c>
      <c r="F136391">
        <f t="shared" si="4263"/>
        <v>4</v>
      </c>
    </row>
    <row r="136392" spans="1:6" x14ac:dyDescent="0.45">
      <c r="A136392">
        <v>411528</v>
      </c>
      <c r="B136392" s="2">
        <v>44431.189508090611</v>
      </c>
      <c r="C136392">
        <v>187263</v>
      </c>
      <c r="D136392">
        <v>439981</v>
      </c>
      <c r="E136392">
        <f t="shared" si="4262"/>
        <v>1</v>
      </c>
      <c r="F136392">
        <f t="shared" si="4263"/>
        <v>4</v>
      </c>
    </row>
    <row r="136393" spans="1:6" x14ac:dyDescent="0.45">
      <c r="A136393">
        <v>411533</v>
      </c>
      <c r="B136393" s="2">
        <v>44431.191126213598</v>
      </c>
      <c r="C136393">
        <v>276101</v>
      </c>
      <c r="D136393">
        <v>227775</v>
      </c>
      <c r="E136393">
        <f t="shared" si="4262"/>
        <v>1</v>
      </c>
      <c r="F136393">
        <f t="shared" si="4263"/>
        <v>4</v>
      </c>
    </row>
    <row r="136394" spans="1:6" x14ac:dyDescent="0.45">
      <c r="A136394">
        <v>411538</v>
      </c>
      <c r="B136394" s="2">
        <v>44431.209734627831</v>
      </c>
      <c r="C136394">
        <v>85393</v>
      </c>
      <c r="D136394">
        <v>439981</v>
      </c>
      <c r="E136394">
        <f t="shared" si="4262"/>
        <v>1</v>
      </c>
      <c r="F136394">
        <f t="shared" si="4263"/>
        <v>5</v>
      </c>
    </row>
    <row r="136395" spans="1:6" x14ac:dyDescent="0.45">
      <c r="A136395">
        <v>411539</v>
      </c>
      <c r="B136395" s="2">
        <v>44431.215333333334</v>
      </c>
      <c r="C136395">
        <v>321811</v>
      </c>
      <c r="D136395">
        <v>477780</v>
      </c>
      <c r="E136395">
        <f t="shared" si="4262"/>
        <v>1</v>
      </c>
      <c r="F136395">
        <f t="shared" si="4263"/>
        <v>5</v>
      </c>
    </row>
    <row r="136396" spans="1:6" x14ac:dyDescent="0.45">
      <c r="A136396">
        <v>411541</v>
      </c>
      <c r="B136396" s="2">
        <v>44431.217333333334</v>
      </c>
      <c r="C136396">
        <v>302169</v>
      </c>
      <c r="D136396">
        <v>439298</v>
      </c>
      <c r="E136396">
        <f t="shared" si="4262"/>
        <v>1</v>
      </c>
      <c r="F136396">
        <f t="shared" si="4263"/>
        <v>5</v>
      </c>
    </row>
    <row r="136397" spans="1:6" x14ac:dyDescent="0.45">
      <c r="A136397">
        <v>411543</v>
      </c>
      <c r="B136397" s="2">
        <v>44431.218333333338</v>
      </c>
      <c r="C136397">
        <v>41920</v>
      </c>
      <c r="D136397">
        <v>347008</v>
      </c>
      <c r="E136397">
        <f t="shared" si="4262"/>
        <v>1</v>
      </c>
      <c r="F136397">
        <f t="shared" si="4263"/>
        <v>5</v>
      </c>
    </row>
    <row r="136398" spans="1:6" x14ac:dyDescent="0.45">
      <c r="A136398">
        <v>411546</v>
      </c>
      <c r="B136398" s="2">
        <v>44431.228333333333</v>
      </c>
      <c r="C136398">
        <v>259200</v>
      </c>
      <c r="D136398">
        <v>328843</v>
      </c>
      <c r="E136398">
        <f t="shared" si="4262"/>
        <v>1</v>
      </c>
      <c r="F136398">
        <f t="shared" si="4263"/>
        <v>5</v>
      </c>
    </row>
    <row r="136399" spans="1:6" x14ac:dyDescent="0.45">
      <c r="A136399">
        <v>411548</v>
      </c>
      <c r="B136399" s="2">
        <v>44431.233197411006</v>
      </c>
      <c r="C136399">
        <v>76685</v>
      </c>
      <c r="D136399">
        <v>250679</v>
      </c>
      <c r="E136399">
        <f t="shared" si="4262"/>
        <v>1</v>
      </c>
      <c r="F136399">
        <f t="shared" si="4263"/>
        <v>5</v>
      </c>
    </row>
    <row r="136400" spans="1:6" x14ac:dyDescent="0.45">
      <c r="A136400">
        <v>411550</v>
      </c>
      <c r="B136400" s="2">
        <v>44431.248333333337</v>
      </c>
      <c r="C136400">
        <v>185293</v>
      </c>
      <c r="D136400">
        <v>387595</v>
      </c>
      <c r="E136400">
        <f t="shared" si="4262"/>
        <v>1</v>
      </c>
      <c r="F136400">
        <f t="shared" si="4263"/>
        <v>5</v>
      </c>
    </row>
    <row r="136401" spans="1:6" x14ac:dyDescent="0.45">
      <c r="A136401">
        <v>411555</v>
      </c>
      <c r="B136401" s="2">
        <v>44431.255446601943</v>
      </c>
      <c r="C136401">
        <v>271156</v>
      </c>
      <c r="D136401">
        <v>81550</v>
      </c>
      <c r="E136401">
        <f t="shared" si="4262"/>
        <v>1</v>
      </c>
      <c r="F136401">
        <f t="shared" si="4263"/>
        <v>6</v>
      </c>
    </row>
    <row r="136402" spans="1:6" x14ac:dyDescent="0.45">
      <c r="A136402">
        <v>411559</v>
      </c>
      <c r="B136402" s="2">
        <v>44431.258999999998</v>
      </c>
      <c r="C136402">
        <v>280959</v>
      </c>
      <c r="D136402">
        <v>438599</v>
      </c>
      <c r="E136402">
        <f t="shared" si="4262"/>
        <v>1</v>
      </c>
      <c r="F136402">
        <f t="shared" si="4263"/>
        <v>6</v>
      </c>
    </row>
    <row r="136403" spans="1:6" x14ac:dyDescent="0.45">
      <c r="A136403">
        <v>411563</v>
      </c>
      <c r="B136403" s="2">
        <v>44431.27365048544</v>
      </c>
      <c r="C136403">
        <v>216366</v>
      </c>
      <c r="D136403">
        <v>369021</v>
      </c>
      <c r="E136403">
        <f t="shared" si="4262"/>
        <v>1</v>
      </c>
      <c r="F136403">
        <f t="shared" si="4263"/>
        <v>6</v>
      </c>
    </row>
    <row r="136404" spans="1:6" x14ac:dyDescent="0.45">
      <c r="A136404">
        <v>411564</v>
      </c>
      <c r="B136404" s="2">
        <v>44431.282145631063</v>
      </c>
      <c r="C136404">
        <v>123336</v>
      </c>
      <c r="D136404">
        <v>466223</v>
      </c>
      <c r="E136404">
        <f t="shared" si="4262"/>
        <v>1</v>
      </c>
      <c r="F136404">
        <f t="shared" si="4263"/>
        <v>6</v>
      </c>
    </row>
    <row r="136405" spans="1:6" x14ac:dyDescent="0.45">
      <c r="A136405">
        <v>411568</v>
      </c>
      <c r="B136405" s="2">
        <v>44431.2833592233</v>
      </c>
      <c r="C136405">
        <v>61904</v>
      </c>
      <c r="D136405">
        <v>250679</v>
      </c>
      <c r="E136405">
        <f t="shared" si="4262"/>
        <v>1</v>
      </c>
      <c r="F136405">
        <f t="shared" si="4263"/>
        <v>6</v>
      </c>
    </row>
    <row r="136406" spans="1:6" x14ac:dyDescent="0.45">
      <c r="A136406">
        <v>411569</v>
      </c>
      <c r="B136406" s="2">
        <v>44431.288</v>
      </c>
      <c r="C136406">
        <v>1803</v>
      </c>
      <c r="D136406">
        <v>250679</v>
      </c>
      <c r="E136406">
        <f t="shared" si="4262"/>
        <v>1</v>
      </c>
      <c r="F136406">
        <f t="shared" si="4263"/>
        <v>6</v>
      </c>
    </row>
    <row r="136407" spans="1:6" x14ac:dyDescent="0.45">
      <c r="A136407">
        <v>411570</v>
      </c>
      <c r="B136407" s="2">
        <v>44431.28902265372</v>
      </c>
      <c r="C136407">
        <v>167121</v>
      </c>
      <c r="D136407">
        <v>27877</v>
      </c>
      <c r="E136407">
        <f t="shared" si="4262"/>
        <v>1</v>
      </c>
      <c r="F136407">
        <f t="shared" si="4263"/>
        <v>6</v>
      </c>
    </row>
    <row r="136408" spans="1:6" x14ac:dyDescent="0.45">
      <c r="A136408">
        <v>411572</v>
      </c>
      <c r="B136408" s="2">
        <v>44431.291045307444</v>
      </c>
      <c r="C136408">
        <v>13834</v>
      </c>
      <c r="D136408">
        <v>351192</v>
      </c>
      <c r="E136408">
        <f t="shared" si="4262"/>
        <v>1</v>
      </c>
      <c r="F136408">
        <f t="shared" si="4263"/>
        <v>6</v>
      </c>
    </row>
    <row r="136409" spans="1:6" x14ac:dyDescent="0.45">
      <c r="A136409">
        <v>411576</v>
      </c>
      <c r="B136409" s="2">
        <v>44431.302776699027</v>
      </c>
      <c r="C136409">
        <v>88571</v>
      </c>
      <c r="D136409">
        <v>370978</v>
      </c>
      <c r="E136409">
        <f t="shared" si="4262"/>
        <v>1</v>
      </c>
      <c r="F136409">
        <f t="shared" si="4263"/>
        <v>7</v>
      </c>
    </row>
    <row r="136410" spans="1:6" x14ac:dyDescent="0.45">
      <c r="A136410">
        <v>411580</v>
      </c>
      <c r="B136410" s="2">
        <v>44431.303585760521</v>
      </c>
      <c r="C136410">
        <v>24038</v>
      </c>
      <c r="D136410">
        <v>411922</v>
      </c>
      <c r="E136410">
        <f t="shared" si="4262"/>
        <v>1</v>
      </c>
      <c r="F136410">
        <f t="shared" si="4263"/>
        <v>7</v>
      </c>
    </row>
    <row r="136411" spans="1:6" x14ac:dyDescent="0.45">
      <c r="A136411">
        <v>411584</v>
      </c>
      <c r="B136411" s="2">
        <v>44431.309000000001</v>
      </c>
      <c r="C136411">
        <v>118931</v>
      </c>
      <c r="D136411">
        <v>250679</v>
      </c>
      <c r="E136411">
        <f t="shared" si="4262"/>
        <v>1</v>
      </c>
      <c r="F136411">
        <f t="shared" si="4263"/>
        <v>7</v>
      </c>
    </row>
    <row r="136412" spans="1:6" x14ac:dyDescent="0.45">
      <c r="A136412">
        <v>411589</v>
      </c>
      <c r="B136412" s="2">
        <v>44431.310462783171</v>
      </c>
      <c r="C136412">
        <v>175230</v>
      </c>
      <c r="D136412">
        <v>309553</v>
      </c>
      <c r="E136412">
        <f t="shared" si="4262"/>
        <v>1</v>
      </c>
      <c r="F136412">
        <f t="shared" si="4263"/>
        <v>7</v>
      </c>
    </row>
    <row r="136413" spans="1:6" x14ac:dyDescent="0.45">
      <c r="A136413">
        <v>411590</v>
      </c>
      <c r="B136413" s="2">
        <v>44431.315000000002</v>
      </c>
      <c r="C136413">
        <v>214197</v>
      </c>
      <c r="D136413">
        <v>122902</v>
      </c>
      <c r="E136413">
        <f t="shared" si="4262"/>
        <v>1</v>
      </c>
      <c r="F136413">
        <f t="shared" si="4263"/>
        <v>7</v>
      </c>
    </row>
    <row r="136414" spans="1:6" x14ac:dyDescent="0.45">
      <c r="A136414">
        <v>411591</v>
      </c>
      <c r="B136414" s="2">
        <v>44431.316935275077</v>
      </c>
      <c r="C136414">
        <v>327838</v>
      </c>
      <c r="D136414">
        <v>194588</v>
      </c>
      <c r="E136414">
        <f t="shared" si="4262"/>
        <v>1</v>
      </c>
      <c r="F136414">
        <f t="shared" si="4263"/>
        <v>7</v>
      </c>
    </row>
    <row r="136415" spans="1:6" x14ac:dyDescent="0.45">
      <c r="A136415">
        <v>411593</v>
      </c>
      <c r="B136415" s="2">
        <v>44431.325025889964</v>
      </c>
      <c r="C136415">
        <v>171172</v>
      </c>
      <c r="D136415">
        <v>273301</v>
      </c>
      <c r="E136415">
        <f t="shared" si="4262"/>
        <v>1</v>
      </c>
      <c r="F136415">
        <f t="shared" si="4263"/>
        <v>7</v>
      </c>
    </row>
    <row r="136416" spans="1:6" x14ac:dyDescent="0.45">
      <c r="A136416">
        <v>411594</v>
      </c>
      <c r="B136416" s="2">
        <v>44431.326644012945</v>
      </c>
      <c r="C136416">
        <v>224250</v>
      </c>
      <c r="D136416">
        <v>82901</v>
      </c>
      <c r="E136416">
        <f t="shared" si="4262"/>
        <v>1</v>
      </c>
      <c r="F136416">
        <f t="shared" si="4263"/>
        <v>7</v>
      </c>
    </row>
    <row r="136417" spans="1:6" x14ac:dyDescent="0.45">
      <c r="A136417">
        <v>411597</v>
      </c>
      <c r="B136417" s="2">
        <v>44431.331498381878</v>
      </c>
      <c r="C136417">
        <v>208054</v>
      </c>
      <c r="D136417">
        <v>371920</v>
      </c>
      <c r="E136417">
        <f t="shared" si="4262"/>
        <v>1</v>
      </c>
      <c r="F136417">
        <f t="shared" si="4263"/>
        <v>7</v>
      </c>
    </row>
    <row r="136418" spans="1:6" x14ac:dyDescent="0.45">
      <c r="A136418">
        <v>411601</v>
      </c>
      <c r="B136418" s="2">
        <v>44431.331666666665</v>
      </c>
      <c r="C136418">
        <v>153451</v>
      </c>
      <c r="D136418">
        <v>352642</v>
      </c>
      <c r="E136418">
        <f t="shared" si="4262"/>
        <v>1</v>
      </c>
      <c r="F136418">
        <f t="shared" si="4263"/>
        <v>7</v>
      </c>
    </row>
    <row r="136419" spans="1:6" x14ac:dyDescent="0.45">
      <c r="A136419">
        <v>411606</v>
      </c>
      <c r="B136419" s="2">
        <v>44431.332307443365</v>
      </c>
      <c r="C136419">
        <v>199967</v>
      </c>
      <c r="D136419">
        <v>297506</v>
      </c>
      <c r="E136419">
        <f t="shared" si="4262"/>
        <v>1</v>
      </c>
      <c r="F136419">
        <f t="shared" si="4263"/>
        <v>7</v>
      </c>
    </row>
    <row r="136420" spans="1:6" x14ac:dyDescent="0.45">
      <c r="A136420">
        <v>411609</v>
      </c>
      <c r="B136420" s="2">
        <v>44431.333116504851</v>
      </c>
      <c r="C136420">
        <v>9485</v>
      </c>
      <c r="D136420">
        <v>192314</v>
      </c>
      <c r="E136420">
        <f t="shared" si="4262"/>
        <v>1</v>
      </c>
      <c r="F136420">
        <f t="shared" si="4263"/>
        <v>7</v>
      </c>
    </row>
    <row r="136421" spans="1:6" x14ac:dyDescent="0.45">
      <c r="A136421">
        <v>411612</v>
      </c>
      <c r="B136421" s="2">
        <v>44431.341666666667</v>
      </c>
      <c r="C136421">
        <v>309236</v>
      </c>
      <c r="D136421">
        <v>305874</v>
      </c>
      <c r="E136421">
        <f t="shared" si="4262"/>
        <v>1</v>
      </c>
      <c r="F136421">
        <f t="shared" si="4263"/>
        <v>8</v>
      </c>
    </row>
    <row r="136422" spans="1:6" x14ac:dyDescent="0.45">
      <c r="A136422">
        <v>411616</v>
      </c>
      <c r="B136422" s="2">
        <v>44431.343229773462</v>
      </c>
      <c r="C136422">
        <v>146372</v>
      </c>
      <c r="D136422">
        <v>310710</v>
      </c>
      <c r="E136422">
        <f t="shared" si="4262"/>
        <v>1</v>
      </c>
      <c r="F136422">
        <f t="shared" si="4263"/>
        <v>8</v>
      </c>
    </row>
    <row r="136423" spans="1:6" x14ac:dyDescent="0.45">
      <c r="A136423">
        <v>411617</v>
      </c>
      <c r="B136423" s="2">
        <v>44431.345252427185</v>
      </c>
      <c r="C136423">
        <v>288361</v>
      </c>
      <c r="D136423">
        <v>343491</v>
      </c>
      <c r="E136423">
        <f t="shared" si="4262"/>
        <v>1</v>
      </c>
      <c r="F136423">
        <f t="shared" si="4263"/>
        <v>8</v>
      </c>
    </row>
    <row r="136424" spans="1:6" x14ac:dyDescent="0.45">
      <c r="A136424">
        <v>411618</v>
      </c>
      <c r="B136424" s="2">
        <v>44431.346466019415</v>
      </c>
      <c r="C136424">
        <v>296318</v>
      </c>
      <c r="D136424">
        <v>308577</v>
      </c>
      <c r="E136424">
        <f t="shared" si="4262"/>
        <v>1</v>
      </c>
      <c r="F136424">
        <f t="shared" si="4263"/>
        <v>8</v>
      </c>
    </row>
    <row r="136425" spans="1:6" x14ac:dyDescent="0.45">
      <c r="A136425">
        <v>411621</v>
      </c>
      <c r="B136425" s="2">
        <v>44431.347679611652</v>
      </c>
      <c r="C136425">
        <v>18685</v>
      </c>
      <c r="D136425">
        <v>397531</v>
      </c>
      <c r="E136425">
        <f t="shared" si="4262"/>
        <v>1</v>
      </c>
      <c r="F136425">
        <f t="shared" si="4263"/>
        <v>8</v>
      </c>
    </row>
    <row r="136426" spans="1:6" x14ac:dyDescent="0.45">
      <c r="A136426">
        <v>411623</v>
      </c>
      <c r="B136426" s="2">
        <v>44431.348666666665</v>
      </c>
      <c r="C136426">
        <v>196853</v>
      </c>
      <c r="D136426">
        <v>78899</v>
      </c>
      <c r="E136426">
        <f t="shared" si="4262"/>
        <v>1</v>
      </c>
      <c r="F136426">
        <f t="shared" si="4263"/>
        <v>8</v>
      </c>
    </row>
    <row r="136427" spans="1:6" x14ac:dyDescent="0.45">
      <c r="A136427">
        <v>411627</v>
      </c>
      <c r="B136427" s="2">
        <v>44431.349333333339</v>
      </c>
      <c r="C136427">
        <v>36281</v>
      </c>
      <c r="D136427">
        <v>464315</v>
      </c>
      <c r="E136427">
        <f t="shared" si="4262"/>
        <v>1</v>
      </c>
      <c r="F136427">
        <f t="shared" si="4263"/>
        <v>8</v>
      </c>
    </row>
    <row r="136428" spans="1:6" x14ac:dyDescent="0.45">
      <c r="A136428">
        <v>411628</v>
      </c>
      <c r="B136428" s="2">
        <v>44431.354961165045</v>
      </c>
      <c r="C136428">
        <v>83462</v>
      </c>
      <c r="D136428">
        <v>378581</v>
      </c>
      <c r="E136428">
        <f t="shared" si="4262"/>
        <v>1</v>
      </c>
      <c r="F136428">
        <f t="shared" si="4263"/>
        <v>8</v>
      </c>
    </row>
    <row r="136429" spans="1:6" x14ac:dyDescent="0.45">
      <c r="A136429">
        <v>411633</v>
      </c>
      <c r="B136429" s="2">
        <v>44431.365074433656</v>
      </c>
      <c r="C136429">
        <v>28457</v>
      </c>
      <c r="D136429">
        <v>76405</v>
      </c>
      <c r="E136429">
        <f t="shared" si="4262"/>
        <v>1</v>
      </c>
      <c r="F136429">
        <f t="shared" si="4263"/>
        <v>8</v>
      </c>
    </row>
    <row r="136430" spans="1:6" x14ac:dyDescent="0.45">
      <c r="A136430">
        <v>411638</v>
      </c>
      <c r="B136430" s="2">
        <v>44431.368715210359</v>
      </c>
      <c r="C136430">
        <v>37299</v>
      </c>
      <c r="D136430">
        <v>188971</v>
      </c>
      <c r="E136430">
        <f t="shared" si="4262"/>
        <v>1</v>
      </c>
      <c r="F136430">
        <f t="shared" si="4263"/>
        <v>8</v>
      </c>
    </row>
    <row r="136431" spans="1:6" x14ac:dyDescent="0.45">
      <c r="A136431">
        <v>411642</v>
      </c>
      <c r="B136431" s="2">
        <v>44431.369928802589</v>
      </c>
      <c r="C136431">
        <v>222036</v>
      </c>
      <c r="D136431">
        <v>227775</v>
      </c>
      <c r="E136431">
        <f t="shared" si="4262"/>
        <v>1</v>
      </c>
      <c r="F136431">
        <f t="shared" si="4263"/>
        <v>8</v>
      </c>
    </row>
    <row r="136432" spans="1:6" x14ac:dyDescent="0.45">
      <c r="A136432">
        <v>411643</v>
      </c>
      <c r="B136432" s="2">
        <v>44431.371142394826</v>
      </c>
      <c r="C136432">
        <v>76190</v>
      </c>
      <c r="D136432">
        <v>438599</v>
      </c>
      <c r="E136432">
        <f t="shared" si="4262"/>
        <v>1</v>
      </c>
      <c r="F136432">
        <f t="shared" si="4263"/>
        <v>8</v>
      </c>
    </row>
    <row r="136433" spans="1:6" x14ac:dyDescent="0.45">
      <c r="A136433">
        <v>411644</v>
      </c>
      <c r="B136433" s="2">
        <v>44431.380666666664</v>
      </c>
      <c r="C136433">
        <v>5098</v>
      </c>
      <c r="D136433">
        <v>227653</v>
      </c>
      <c r="E136433">
        <f t="shared" si="4262"/>
        <v>1</v>
      </c>
      <c r="F136433">
        <f t="shared" si="4263"/>
        <v>9</v>
      </c>
    </row>
    <row r="136434" spans="1:6" x14ac:dyDescent="0.45">
      <c r="A136434">
        <v>411645</v>
      </c>
      <c r="B136434" s="2">
        <v>44431.381660194173</v>
      </c>
      <c r="C136434">
        <v>130344</v>
      </c>
      <c r="D136434">
        <v>347008</v>
      </c>
      <c r="E136434">
        <f t="shared" si="4262"/>
        <v>1</v>
      </c>
      <c r="F136434">
        <f t="shared" si="4263"/>
        <v>9</v>
      </c>
    </row>
    <row r="136435" spans="1:6" x14ac:dyDescent="0.45">
      <c r="A136435">
        <v>411648</v>
      </c>
      <c r="B136435" s="2">
        <v>44431.382064724923</v>
      </c>
      <c r="C136435">
        <v>90327</v>
      </c>
      <c r="D136435">
        <v>12845</v>
      </c>
      <c r="E136435">
        <f t="shared" si="4262"/>
        <v>1</v>
      </c>
      <c r="F136435">
        <f t="shared" si="4263"/>
        <v>9</v>
      </c>
    </row>
    <row r="136436" spans="1:6" x14ac:dyDescent="0.45">
      <c r="A136436">
        <v>411652</v>
      </c>
      <c r="B136436" s="2">
        <v>44431.383682847896</v>
      </c>
      <c r="C136436">
        <v>82410</v>
      </c>
      <c r="D136436">
        <v>120139</v>
      </c>
      <c r="E136436">
        <f t="shared" si="4262"/>
        <v>1</v>
      </c>
      <c r="F136436">
        <f t="shared" si="4263"/>
        <v>9</v>
      </c>
    </row>
    <row r="136437" spans="1:6" x14ac:dyDescent="0.45">
      <c r="A136437">
        <v>411654</v>
      </c>
      <c r="B136437" s="2">
        <v>44431.38853721683</v>
      </c>
      <c r="C136437">
        <v>318349</v>
      </c>
      <c r="D136437">
        <v>180017</v>
      </c>
      <c r="E136437">
        <f t="shared" si="4262"/>
        <v>1</v>
      </c>
      <c r="F136437">
        <f t="shared" si="4263"/>
        <v>9</v>
      </c>
    </row>
    <row r="136438" spans="1:6" x14ac:dyDescent="0.45">
      <c r="A136438">
        <v>411658</v>
      </c>
      <c r="B136438" s="2">
        <v>44431.396000000001</v>
      </c>
      <c r="C136438">
        <v>267240</v>
      </c>
      <c r="D136438">
        <v>296654</v>
      </c>
      <c r="E136438">
        <f t="shared" si="4262"/>
        <v>1</v>
      </c>
      <c r="F136438">
        <f t="shared" si="4263"/>
        <v>9</v>
      </c>
    </row>
    <row r="136439" spans="1:6" x14ac:dyDescent="0.45">
      <c r="A136439">
        <v>411659</v>
      </c>
      <c r="B136439" s="2">
        <v>44431.402291262137</v>
      </c>
      <c r="C136439">
        <v>95520</v>
      </c>
      <c r="D136439">
        <v>384325</v>
      </c>
      <c r="E136439">
        <f t="shared" si="4262"/>
        <v>1</v>
      </c>
      <c r="F136439">
        <f t="shared" si="4263"/>
        <v>9</v>
      </c>
    </row>
    <row r="136440" spans="1:6" x14ac:dyDescent="0.45">
      <c r="A136440">
        <v>411664</v>
      </c>
      <c r="B136440" s="2">
        <v>44431.40431391586</v>
      </c>
      <c r="C136440">
        <v>139585</v>
      </c>
      <c r="D136440">
        <v>118549</v>
      </c>
      <c r="E136440">
        <f t="shared" si="4262"/>
        <v>1</v>
      </c>
      <c r="F136440">
        <f t="shared" si="4263"/>
        <v>9</v>
      </c>
    </row>
    <row r="136441" spans="1:6" x14ac:dyDescent="0.45">
      <c r="A136441">
        <v>411669</v>
      </c>
      <c r="B136441" s="2">
        <v>44431.408333333333</v>
      </c>
      <c r="C136441">
        <v>312304</v>
      </c>
      <c r="D136441">
        <v>392636</v>
      </c>
      <c r="E136441">
        <f t="shared" si="4262"/>
        <v>1</v>
      </c>
      <c r="F136441">
        <f t="shared" si="4263"/>
        <v>9</v>
      </c>
    </row>
    <row r="136442" spans="1:6" x14ac:dyDescent="0.45">
      <c r="A136442">
        <v>411670</v>
      </c>
      <c r="B136442" s="2">
        <v>44431.4156407767</v>
      </c>
      <c r="C136442">
        <v>310018</v>
      </c>
      <c r="D136442">
        <v>438599</v>
      </c>
      <c r="E136442">
        <f t="shared" si="4262"/>
        <v>1</v>
      </c>
      <c r="F136442">
        <f t="shared" si="4263"/>
        <v>9</v>
      </c>
    </row>
    <row r="136443" spans="1:6" x14ac:dyDescent="0.45">
      <c r="A136443">
        <v>411674</v>
      </c>
      <c r="B136443" s="2">
        <v>44431.418067961167</v>
      </c>
      <c r="C136443">
        <v>259096</v>
      </c>
      <c r="D136443">
        <v>286726</v>
      </c>
      <c r="E136443">
        <f t="shared" si="4262"/>
        <v>1</v>
      </c>
      <c r="F136443">
        <f t="shared" si="4263"/>
        <v>10</v>
      </c>
    </row>
    <row r="136444" spans="1:6" x14ac:dyDescent="0.45">
      <c r="A136444">
        <v>411675</v>
      </c>
      <c r="B136444" s="2">
        <v>44431.422922330101</v>
      </c>
      <c r="C136444">
        <v>196808</v>
      </c>
      <c r="D136444">
        <v>143732</v>
      </c>
      <c r="E136444">
        <f t="shared" si="4262"/>
        <v>1</v>
      </c>
      <c r="F136444">
        <f t="shared" si="4263"/>
        <v>10</v>
      </c>
    </row>
    <row r="136445" spans="1:6" x14ac:dyDescent="0.45">
      <c r="A136445">
        <v>411679</v>
      </c>
      <c r="B136445" s="2">
        <v>44431.425349514568</v>
      </c>
      <c r="C136445">
        <v>191777</v>
      </c>
      <c r="D136445">
        <v>412429</v>
      </c>
      <c r="E136445">
        <f t="shared" si="4262"/>
        <v>1</v>
      </c>
      <c r="F136445">
        <f t="shared" si="4263"/>
        <v>10</v>
      </c>
    </row>
    <row r="136446" spans="1:6" x14ac:dyDescent="0.45">
      <c r="A136446">
        <v>411681</v>
      </c>
      <c r="B136446" s="2">
        <v>44431.433440129447</v>
      </c>
      <c r="C136446">
        <v>151547</v>
      </c>
      <c r="D136446">
        <v>42035</v>
      </c>
      <c r="E136446">
        <f t="shared" si="4262"/>
        <v>1</v>
      </c>
      <c r="F136446">
        <f t="shared" si="4263"/>
        <v>10</v>
      </c>
    </row>
    <row r="136447" spans="1:6" x14ac:dyDescent="0.45">
      <c r="A136447">
        <v>411684</v>
      </c>
      <c r="B136447" s="2">
        <v>44431.437333333335</v>
      </c>
      <c r="C136447">
        <v>175488</v>
      </c>
      <c r="D136447">
        <v>436838</v>
      </c>
      <c r="E136447">
        <f t="shared" si="4262"/>
        <v>1</v>
      </c>
      <c r="F136447">
        <f t="shared" si="4263"/>
        <v>10</v>
      </c>
    </row>
    <row r="136448" spans="1:6" x14ac:dyDescent="0.45">
      <c r="A136448">
        <v>411687</v>
      </c>
      <c r="B136448" s="2">
        <v>44431.438294498381</v>
      </c>
      <c r="C136448">
        <v>74401</v>
      </c>
      <c r="D136448">
        <v>48114</v>
      </c>
      <c r="E136448">
        <f t="shared" si="4262"/>
        <v>1</v>
      </c>
      <c r="F136448">
        <f t="shared" si="4263"/>
        <v>10</v>
      </c>
    </row>
    <row r="136449" spans="1:6" x14ac:dyDescent="0.45">
      <c r="A136449">
        <v>411690</v>
      </c>
      <c r="B136449" s="2">
        <v>44431.439103559867</v>
      </c>
      <c r="C136449">
        <v>129108</v>
      </c>
      <c r="D136449">
        <v>320940</v>
      </c>
      <c r="E136449">
        <f t="shared" si="4262"/>
        <v>1</v>
      </c>
      <c r="F136449">
        <f t="shared" si="4263"/>
        <v>10</v>
      </c>
    </row>
    <row r="136450" spans="1:6" x14ac:dyDescent="0.45">
      <c r="A136450">
        <v>411693</v>
      </c>
      <c r="B136450" s="2">
        <v>44431.439508090618</v>
      </c>
      <c r="C136450">
        <v>274769</v>
      </c>
      <c r="D136450">
        <v>57718</v>
      </c>
      <c r="E136450">
        <f t="shared" si="4262"/>
        <v>1</v>
      </c>
      <c r="F136450">
        <f t="shared" si="4263"/>
        <v>10</v>
      </c>
    </row>
    <row r="136451" spans="1:6" x14ac:dyDescent="0.45">
      <c r="A136451">
        <v>411694</v>
      </c>
      <c r="B136451" s="2">
        <v>44431.442744336564</v>
      </c>
      <c r="C136451">
        <v>211548</v>
      </c>
      <c r="D136451">
        <v>358602</v>
      </c>
      <c r="E136451">
        <f t="shared" ref="E136451:E136514" si="4264">WEEKDAY(B136451,2)</f>
        <v>1</v>
      </c>
      <c r="F136451">
        <f t="shared" ref="F136451:F136514" si="4265">HOUR(B136451)</f>
        <v>10</v>
      </c>
    </row>
    <row r="136452" spans="1:6" x14ac:dyDescent="0.45">
      <c r="A136452">
        <v>411695</v>
      </c>
      <c r="B136452" s="2">
        <v>44431.444362459544</v>
      </c>
      <c r="C136452">
        <v>341983</v>
      </c>
      <c r="D136452">
        <v>83136</v>
      </c>
      <c r="E136452">
        <f t="shared" si="4264"/>
        <v>1</v>
      </c>
      <c r="F136452">
        <f t="shared" si="4265"/>
        <v>10</v>
      </c>
    </row>
    <row r="136453" spans="1:6" x14ac:dyDescent="0.45">
      <c r="A136453">
        <v>411696</v>
      </c>
      <c r="B136453" s="2">
        <v>44431.446000000004</v>
      </c>
      <c r="C136453">
        <v>315036</v>
      </c>
      <c r="D136453">
        <v>60239</v>
      </c>
      <c r="E136453">
        <f t="shared" si="4264"/>
        <v>1</v>
      </c>
      <c r="F136453">
        <f t="shared" si="4265"/>
        <v>10</v>
      </c>
    </row>
    <row r="136454" spans="1:6" x14ac:dyDescent="0.45">
      <c r="A136454">
        <v>411697</v>
      </c>
      <c r="B136454" s="2">
        <v>44431.446385113268</v>
      </c>
      <c r="C136454">
        <v>308619</v>
      </c>
      <c r="D136454">
        <v>58674</v>
      </c>
      <c r="E136454">
        <f t="shared" si="4264"/>
        <v>1</v>
      </c>
      <c r="F136454">
        <f t="shared" si="4265"/>
        <v>10</v>
      </c>
    </row>
    <row r="136455" spans="1:6" x14ac:dyDescent="0.45">
      <c r="A136455">
        <v>411700</v>
      </c>
      <c r="B136455" s="2">
        <v>44431.448003236248</v>
      </c>
      <c r="C136455">
        <v>34346</v>
      </c>
      <c r="D136455">
        <v>252370</v>
      </c>
      <c r="E136455">
        <f t="shared" si="4264"/>
        <v>1</v>
      </c>
      <c r="F136455">
        <f t="shared" si="4265"/>
        <v>10</v>
      </c>
    </row>
    <row r="136456" spans="1:6" x14ac:dyDescent="0.45">
      <c r="A136456">
        <v>411702</v>
      </c>
      <c r="B136456" s="2">
        <v>44431.450430420715</v>
      </c>
      <c r="C136456">
        <v>173530</v>
      </c>
      <c r="D136456">
        <v>401945</v>
      </c>
      <c r="E136456">
        <f t="shared" si="4264"/>
        <v>1</v>
      </c>
      <c r="F136456">
        <f t="shared" si="4265"/>
        <v>10</v>
      </c>
    </row>
    <row r="136457" spans="1:6" x14ac:dyDescent="0.45">
      <c r="A136457">
        <v>411704</v>
      </c>
      <c r="B136457" s="2">
        <v>44431.456498381878</v>
      </c>
      <c r="C136457">
        <v>33491</v>
      </c>
      <c r="D136457">
        <v>369021</v>
      </c>
      <c r="E136457">
        <f t="shared" si="4264"/>
        <v>1</v>
      </c>
      <c r="F136457">
        <f t="shared" si="4265"/>
        <v>10</v>
      </c>
    </row>
    <row r="136458" spans="1:6" x14ac:dyDescent="0.45">
      <c r="A136458">
        <v>411708</v>
      </c>
      <c r="B136458" s="2">
        <v>44431.459330097088</v>
      </c>
      <c r="C136458">
        <v>307423</v>
      </c>
      <c r="D136458">
        <v>180017</v>
      </c>
      <c r="E136458">
        <f t="shared" si="4264"/>
        <v>1</v>
      </c>
      <c r="F136458">
        <f t="shared" si="4265"/>
        <v>11</v>
      </c>
    </row>
    <row r="136459" spans="1:6" x14ac:dyDescent="0.45">
      <c r="A136459">
        <v>411712</v>
      </c>
      <c r="B136459" s="2">
        <v>44431.464</v>
      </c>
      <c r="C136459">
        <v>274485</v>
      </c>
      <c r="D136459">
        <v>351192</v>
      </c>
      <c r="E136459">
        <f t="shared" si="4264"/>
        <v>1</v>
      </c>
      <c r="F136459">
        <f t="shared" si="4265"/>
        <v>11</v>
      </c>
    </row>
    <row r="136460" spans="1:6" x14ac:dyDescent="0.45">
      <c r="A136460">
        <v>411714</v>
      </c>
      <c r="B136460" s="2">
        <v>44431.466611650489</v>
      </c>
      <c r="C136460">
        <v>300914</v>
      </c>
      <c r="D136460">
        <v>158978</v>
      </c>
      <c r="E136460">
        <f t="shared" si="4264"/>
        <v>1</v>
      </c>
      <c r="F136460">
        <f t="shared" si="4265"/>
        <v>11</v>
      </c>
    </row>
    <row r="136461" spans="1:6" x14ac:dyDescent="0.45">
      <c r="A136461">
        <v>411716</v>
      </c>
      <c r="B136461" s="2">
        <v>44431.467420711975</v>
      </c>
      <c r="C136461">
        <v>249124</v>
      </c>
      <c r="D136461">
        <v>345201</v>
      </c>
      <c r="E136461">
        <f t="shared" si="4264"/>
        <v>1</v>
      </c>
      <c r="F136461">
        <f t="shared" si="4265"/>
        <v>11</v>
      </c>
    </row>
    <row r="136462" spans="1:6" x14ac:dyDescent="0.45">
      <c r="A136462">
        <v>411717</v>
      </c>
      <c r="B136462" s="2">
        <v>44431.468229773462</v>
      </c>
      <c r="C136462">
        <v>277455</v>
      </c>
      <c r="D136462">
        <v>347008</v>
      </c>
      <c r="E136462">
        <f t="shared" si="4264"/>
        <v>1</v>
      </c>
      <c r="F136462">
        <f t="shared" si="4265"/>
        <v>11</v>
      </c>
    </row>
    <row r="136463" spans="1:6" x14ac:dyDescent="0.45">
      <c r="A136463">
        <v>411720</v>
      </c>
      <c r="B136463" s="2">
        <v>44431.473488673138</v>
      </c>
      <c r="C136463">
        <v>93859</v>
      </c>
      <c r="D136463">
        <v>290222</v>
      </c>
      <c r="E136463">
        <f t="shared" si="4264"/>
        <v>1</v>
      </c>
      <c r="F136463">
        <f t="shared" si="4265"/>
        <v>11</v>
      </c>
    </row>
    <row r="136464" spans="1:6" x14ac:dyDescent="0.45">
      <c r="A136464">
        <v>411721</v>
      </c>
      <c r="B136464" s="2">
        <v>44431.473488673138</v>
      </c>
      <c r="C136464">
        <v>116727</v>
      </c>
      <c r="D136464">
        <v>452568</v>
      </c>
      <c r="E136464">
        <f t="shared" si="4264"/>
        <v>1</v>
      </c>
      <c r="F136464">
        <f t="shared" si="4265"/>
        <v>11</v>
      </c>
    </row>
    <row r="136465" spans="1:6" x14ac:dyDescent="0.45">
      <c r="A136465">
        <v>411726</v>
      </c>
      <c r="B136465" s="2">
        <v>44431.474999999999</v>
      </c>
      <c r="C136465">
        <v>313537</v>
      </c>
      <c r="D136465">
        <v>473323</v>
      </c>
      <c r="E136465">
        <f t="shared" si="4264"/>
        <v>1</v>
      </c>
      <c r="F136465">
        <f t="shared" si="4265"/>
        <v>11</v>
      </c>
    </row>
    <row r="136466" spans="1:6" x14ac:dyDescent="0.45">
      <c r="A136466">
        <v>411731</v>
      </c>
      <c r="B136466" s="2">
        <v>44431.475915857605</v>
      </c>
      <c r="C136466">
        <v>281672</v>
      </c>
      <c r="D136466">
        <v>264283</v>
      </c>
      <c r="E136466">
        <f t="shared" si="4264"/>
        <v>1</v>
      </c>
      <c r="F136466">
        <f t="shared" si="4265"/>
        <v>11</v>
      </c>
    </row>
    <row r="136467" spans="1:6" x14ac:dyDescent="0.45">
      <c r="A136467">
        <v>411732</v>
      </c>
      <c r="B136467" s="2">
        <v>44431.480365695796</v>
      </c>
      <c r="C136467">
        <v>319788</v>
      </c>
      <c r="D136467">
        <v>309553</v>
      </c>
      <c r="E136467">
        <f t="shared" si="4264"/>
        <v>1</v>
      </c>
      <c r="F136467">
        <f t="shared" si="4265"/>
        <v>11</v>
      </c>
    </row>
    <row r="136468" spans="1:6" x14ac:dyDescent="0.45">
      <c r="A136468">
        <v>411734</v>
      </c>
      <c r="B136468" s="2">
        <v>44431.480365695796</v>
      </c>
      <c r="C136468">
        <v>330108</v>
      </c>
      <c r="D136468">
        <v>18620</v>
      </c>
      <c r="E136468">
        <f t="shared" si="4264"/>
        <v>1</v>
      </c>
      <c r="F136468">
        <f t="shared" si="4265"/>
        <v>11</v>
      </c>
    </row>
    <row r="136469" spans="1:6" x14ac:dyDescent="0.45">
      <c r="A136469">
        <v>411739</v>
      </c>
      <c r="B136469" s="2">
        <v>44431.482792880262</v>
      </c>
      <c r="C136469">
        <v>205127</v>
      </c>
      <c r="D136469">
        <v>180863</v>
      </c>
      <c r="E136469">
        <f t="shared" si="4264"/>
        <v>1</v>
      </c>
      <c r="F136469">
        <f t="shared" si="4265"/>
        <v>11</v>
      </c>
    </row>
    <row r="136470" spans="1:6" x14ac:dyDescent="0.45">
      <c r="A136470">
        <v>411742</v>
      </c>
      <c r="B136470" s="2">
        <v>44431.483333333337</v>
      </c>
      <c r="C136470">
        <v>341761</v>
      </c>
      <c r="D136470">
        <v>304128</v>
      </c>
      <c r="E136470">
        <f t="shared" si="4264"/>
        <v>1</v>
      </c>
      <c r="F136470">
        <f t="shared" si="4265"/>
        <v>11</v>
      </c>
    </row>
    <row r="136471" spans="1:6" x14ac:dyDescent="0.45">
      <c r="A136471">
        <v>411745</v>
      </c>
      <c r="B136471" s="2">
        <v>44431.483601941749</v>
      </c>
      <c r="C136471">
        <v>263469</v>
      </c>
      <c r="D136471">
        <v>458325</v>
      </c>
      <c r="E136471">
        <f t="shared" si="4264"/>
        <v>1</v>
      </c>
      <c r="F136471">
        <f t="shared" si="4265"/>
        <v>11</v>
      </c>
    </row>
    <row r="136472" spans="1:6" x14ac:dyDescent="0.45">
      <c r="A136472">
        <v>411746</v>
      </c>
      <c r="B136472" s="2">
        <v>44431.486029126216</v>
      </c>
      <c r="C136472">
        <v>137791</v>
      </c>
      <c r="D136472">
        <v>35405</v>
      </c>
      <c r="E136472">
        <f t="shared" si="4264"/>
        <v>1</v>
      </c>
      <c r="F136472">
        <f t="shared" si="4265"/>
        <v>11</v>
      </c>
    </row>
    <row r="136473" spans="1:6" x14ac:dyDescent="0.45">
      <c r="A136473">
        <v>411751</v>
      </c>
      <c r="B136473" s="2">
        <v>44431.488666666664</v>
      </c>
      <c r="C136473">
        <v>274905</v>
      </c>
      <c r="D136473">
        <v>360778</v>
      </c>
      <c r="E136473">
        <f t="shared" si="4264"/>
        <v>1</v>
      </c>
      <c r="F136473">
        <f t="shared" si="4265"/>
        <v>11</v>
      </c>
    </row>
    <row r="136474" spans="1:6" x14ac:dyDescent="0.45">
      <c r="A136474">
        <v>411753</v>
      </c>
      <c r="B136474" s="2">
        <v>44431.488860841426</v>
      </c>
      <c r="C136474">
        <v>279835</v>
      </c>
      <c r="D136474">
        <v>204394</v>
      </c>
      <c r="E136474">
        <f t="shared" si="4264"/>
        <v>1</v>
      </c>
      <c r="F136474">
        <f t="shared" si="4265"/>
        <v>11</v>
      </c>
    </row>
    <row r="136475" spans="1:6" x14ac:dyDescent="0.45">
      <c r="A136475">
        <v>411754</v>
      </c>
      <c r="B136475" s="2">
        <v>44431.491692556636</v>
      </c>
      <c r="C136475">
        <v>247340</v>
      </c>
      <c r="D136475">
        <v>227775</v>
      </c>
      <c r="E136475">
        <f t="shared" si="4264"/>
        <v>1</v>
      </c>
      <c r="F136475">
        <f t="shared" si="4265"/>
        <v>11</v>
      </c>
    </row>
    <row r="136476" spans="1:6" x14ac:dyDescent="0.45">
      <c r="A136476">
        <v>411755</v>
      </c>
      <c r="B136476" s="2">
        <v>44431.496546925569</v>
      </c>
      <c r="C136476">
        <v>160064</v>
      </c>
      <c r="D136476">
        <v>43623</v>
      </c>
      <c r="E136476">
        <f t="shared" si="4264"/>
        <v>1</v>
      </c>
      <c r="F136476">
        <f t="shared" si="4265"/>
        <v>11</v>
      </c>
    </row>
    <row r="136477" spans="1:6" x14ac:dyDescent="0.45">
      <c r="A136477">
        <v>411759</v>
      </c>
      <c r="B136477" s="2">
        <v>44431.498333333337</v>
      </c>
      <c r="C136477">
        <v>310561</v>
      </c>
      <c r="D136477">
        <v>411922</v>
      </c>
      <c r="E136477">
        <f t="shared" si="4264"/>
        <v>1</v>
      </c>
      <c r="F136477">
        <f t="shared" si="4265"/>
        <v>11</v>
      </c>
    </row>
    <row r="136478" spans="1:6" x14ac:dyDescent="0.45">
      <c r="A136478">
        <v>411763</v>
      </c>
      <c r="B136478" s="2">
        <v>44431.498974110029</v>
      </c>
      <c r="C136478">
        <v>9115</v>
      </c>
      <c r="D136478">
        <v>105200</v>
      </c>
      <c r="E136478">
        <f t="shared" si="4264"/>
        <v>1</v>
      </c>
      <c r="F136478">
        <f t="shared" si="4265"/>
        <v>11</v>
      </c>
    </row>
    <row r="136479" spans="1:6" x14ac:dyDescent="0.45">
      <c r="A136479">
        <v>411768</v>
      </c>
      <c r="B136479" s="2">
        <v>44431.498974110036</v>
      </c>
      <c r="C136479">
        <v>33401</v>
      </c>
      <c r="D136479">
        <v>333426</v>
      </c>
      <c r="E136479">
        <f t="shared" si="4264"/>
        <v>1</v>
      </c>
      <c r="F136479">
        <f t="shared" si="4265"/>
        <v>11</v>
      </c>
    </row>
    <row r="136480" spans="1:6" x14ac:dyDescent="0.45">
      <c r="A136480">
        <v>411769</v>
      </c>
      <c r="B136480" s="2">
        <v>44431.500592233009</v>
      </c>
      <c r="C136480">
        <v>244281</v>
      </c>
      <c r="D136480">
        <v>416865</v>
      </c>
      <c r="E136480">
        <f t="shared" si="4264"/>
        <v>1</v>
      </c>
      <c r="F136480">
        <f t="shared" si="4265"/>
        <v>12</v>
      </c>
    </row>
    <row r="136481" spans="1:6" x14ac:dyDescent="0.45">
      <c r="A136481">
        <v>411771</v>
      </c>
      <c r="B136481" s="2">
        <v>44431.50221035599</v>
      </c>
      <c r="C136481">
        <v>74646</v>
      </c>
      <c r="D136481">
        <v>471403</v>
      </c>
      <c r="E136481">
        <f t="shared" si="4264"/>
        <v>1</v>
      </c>
      <c r="F136481">
        <f t="shared" si="4265"/>
        <v>12</v>
      </c>
    </row>
    <row r="136482" spans="1:6" x14ac:dyDescent="0.45">
      <c r="A136482">
        <v>411774</v>
      </c>
      <c r="B136482" s="2">
        <v>44431.502614886733</v>
      </c>
      <c r="C136482">
        <v>277879</v>
      </c>
      <c r="D136482">
        <v>90331</v>
      </c>
      <c r="E136482">
        <f t="shared" si="4264"/>
        <v>1</v>
      </c>
      <c r="F136482">
        <f t="shared" si="4265"/>
        <v>12</v>
      </c>
    </row>
    <row r="136483" spans="1:6" x14ac:dyDescent="0.45">
      <c r="A136483">
        <v>411779</v>
      </c>
      <c r="B136483" s="2">
        <v>44431.5050420712</v>
      </c>
      <c r="C136483">
        <v>246226</v>
      </c>
      <c r="D136483">
        <v>191893</v>
      </c>
      <c r="E136483">
        <f t="shared" si="4264"/>
        <v>1</v>
      </c>
      <c r="F136483">
        <f t="shared" si="4265"/>
        <v>12</v>
      </c>
    </row>
    <row r="136484" spans="1:6" x14ac:dyDescent="0.45">
      <c r="A136484">
        <v>411782</v>
      </c>
      <c r="B136484" s="2">
        <v>44431.507064724923</v>
      </c>
      <c r="C136484">
        <v>120399</v>
      </c>
      <c r="D136484">
        <v>89660</v>
      </c>
      <c r="E136484">
        <f t="shared" si="4264"/>
        <v>1</v>
      </c>
      <c r="F136484">
        <f t="shared" si="4265"/>
        <v>12</v>
      </c>
    </row>
    <row r="136485" spans="1:6" x14ac:dyDescent="0.45">
      <c r="A136485">
        <v>411786</v>
      </c>
      <c r="B136485" s="2">
        <v>44431.508682847896</v>
      </c>
      <c r="C136485">
        <v>129074</v>
      </c>
      <c r="D136485">
        <v>325094</v>
      </c>
      <c r="E136485">
        <f t="shared" si="4264"/>
        <v>1</v>
      </c>
      <c r="F136485">
        <f t="shared" si="4265"/>
        <v>12</v>
      </c>
    </row>
    <row r="136486" spans="1:6" x14ac:dyDescent="0.45">
      <c r="A136486">
        <v>411787</v>
      </c>
      <c r="B136486" s="2">
        <v>44431.511333333336</v>
      </c>
      <c r="C136486">
        <v>1776</v>
      </c>
      <c r="D136486">
        <v>264901</v>
      </c>
      <c r="E136486">
        <f t="shared" si="4264"/>
        <v>1</v>
      </c>
      <c r="F136486">
        <f t="shared" si="4265"/>
        <v>12</v>
      </c>
    </row>
    <row r="136487" spans="1:6" x14ac:dyDescent="0.45">
      <c r="A136487">
        <v>411791</v>
      </c>
      <c r="B136487" s="2">
        <v>44431.512000000002</v>
      </c>
      <c r="C136487">
        <v>195519</v>
      </c>
      <c r="D136487">
        <v>359800</v>
      </c>
      <c r="E136487">
        <f t="shared" si="4264"/>
        <v>1</v>
      </c>
      <c r="F136487">
        <f t="shared" si="4265"/>
        <v>12</v>
      </c>
    </row>
    <row r="136488" spans="1:6" x14ac:dyDescent="0.45">
      <c r="A136488">
        <v>411795</v>
      </c>
      <c r="B136488" s="2">
        <v>44431.512323624593</v>
      </c>
      <c r="C136488">
        <v>138959</v>
      </c>
      <c r="D136488">
        <v>250679</v>
      </c>
      <c r="E136488">
        <f t="shared" si="4264"/>
        <v>1</v>
      </c>
      <c r="F136488">
        <f t="shared" si="4265"/>
        <v>12</v>
      </c>
    </row>
    <row r="136489" spans="1:6" x14ac:dyDescent="0.45">
      <c r="A136489">
        <v>411800</v>
      </c>
      <c r="B136489" s="2">
        <v>44431.520009708744</v>
      </c>
      <c r="C136489">
        <v>181809</v>
      </c>
      <c r="D136489">
        <v>183290</v>
      </c>
      <c r="E136489">
        <f t="shared" si="4264"/>
        <v>1</v>
      </c>
      <c r="F136489">
        <f t="shared" si="4265"/>
        <v>12</v>
      </c>
    </row>
    <row r="136490" spans="1:6" x14ac:dyDescent="0.45">
      <c r="A136490">
        <v>411801</v>
      </c>
      <c r="B136490" s="2">
        <v>44431.52081877023</v>
      </c>
      <c r="C136490">
        <v>30722</v>
      </c>
      <c r="D136490">
        <v>432277</v>
      </c>
      <c r="E136490">
        <f t="shared" si="4264"/>
        <v>1</v>
      </c>
      <c r="F136490">
        <f t="shared" si="4265"/>
        <v>12</v>
      </c>
    </row>
    <row r="136491" spans="1:6" x14ac:dyDescent="0.45">
      <c r="A136491">
        <v>411802</v>
      </c>
      <c r="B136491" s="2">
        <v>44431.524055016183</v>
      </c>
      <c r="C136491">
        <v>46604</v>
      </c>
      <c r="D136491">
        <v>138209</v>
      </c>
      <c r="E136491">
        <f t="shared" si="4264"/>
        <v>1</v>
      </c>
      <c r="F136491">
        <f t="shared" si="4265"/>
        <v>12</v>
      </c>
    </row>
    <row r="136492" spans="1:6" x14ac:dyDescent="0.45">
      <c r="A136492">
        <v>411804</v>
      </c>
      <c r="B136492" s="2">
        <v>44431.52486407767</v>
      </c>
      <c r="C136492">
        <v>207613</v>
      </c>
      <c r="D136492">
        <v>326622</v>
      </c>
      <c r="E136492">
        <f t="shared" si="4264"/>
        <v>1</v>
      </c>
      <c r="F136492">
        <f t="shared" si="4265"/>
        <v>12</v>
      </c>
    </row>
    <row r="136493" spans="1:6" x14ac:dyDescent="0.45">
      <c r="A136493">
        <v>411805</v>
      </c>
      <c r="B136493" s="2">
        <v>44431.52648220065</v>
      </c>
      <c r="C136493">
        <v>99441</v>
      </c>
      <c r="D136493">
        <v>158978</v>
      </c>
      <c r="E136493">
        <f t="shared" si="4264"/>
        <v>1</v>
      </c>
      <c r="F136493">
        <f t="shared" si="4265"/>
        <v>12</v>
      </c>
    </row>
    <row r="136494" spans="1:6" x14ac:dyDescent="0.45">
      <c r="A136494">
        <v>411807</v>
      </c>
      <c r="B136494" s="2">
        <v>44431.52769579288</v>
      </c>
      <c r="C136494">
        <v>237431</v>
      </c>
      <c r="D136494">
        <v>409308</v>
      </c>
      <c r="E136494">
        <f t="shared" si="4264"/>
        <v>1</v>
      </c>
      <c r="F136494">
        <f t="shared" si="4265"/>
        <v>12</v>
      </c>
    </row>
    <row r="136495" spans="1:6" x14ac:dyDescent="0.45">
      <c r="A136495">
        <v>411811</v>
      </c>
      <c r="B136495" s="2">
        <v>44431.528100323623</v>
      </c>
      <c r="C136495">
        <v>334399</v>
      </c>
      <c r="D136495">
        <v>336965</v>
      </c>
      <c r="E136495">
        <f t="shared" si="4264"/>
        <v>1</v>
      </c>
      <c r="F136495">
        <f t="shared" si="4265"/>
        <v>12</v>
      </c>
    </row>
    <row r="136496" spans="1:6" x14ac:dyDescent="0.45">
      <c r="A136496">
        <v>411812</v>
      </c>
      <c r="B136496" s="2">
        <v>44431.52810032363</v>
      </c>
      <c r="C136496">
        <v>123959</v>
      </c>
      <c r="D136496">
        <v>466497</v>
      </c>
      <c r="E136496">
        <f t="shared" si="4264"/>
        <v>1</v>
      </c>
      <c r="F136496">
        <f t="shared" si="4265"/>
        <v>12</v>
      </c>
    </row>
    <row r="136497" spans="1:6" x14ac:dyDescent="0.45">
      <c r="A136497">
        <v>411817</v>
      </c>
      <c r="B136497" s="2">
        <v>44431.529718446604</v>
      </c>
      <c r="C136497">
        <v>55538</v>
      </c>
      <c r="D136497">
        <v>470762</v>
      </c>
      <c r="E136497">
        <f t="shared" si="4264"/>
        <v>1</v>
      </c>
      <c r="F136497">
        <f t="shared" si="4265"/>
        <v>12</v>
      </c>
    </row>
    <row r="136498" spans="1:6" x14ac:dyDescent="0.45">
      <c r="A136498">
        <v>411822</v>
      </c>
      <c r="B136498" s="2">
        <v>44431.531666666662</v>
      </c>
      <c r="C136498">
        <v>310361</v>
      </c>
      <c r="D136498">
        <v>158978</v>
      </c>
      <c r="E136498">
        <f t="shared" si="4264"/>
        <v>1</v>
      </c>
      <c r="F136498">
        <f t="shared" si="4265"/>
        <v>12</v>
      </c>
    </row>
    <row r="136499" spans="1:6" x14ac:dyDescent="0.45">
      <c r="A136499">
        <v>411826</v>
      </c>
      <c r="B136499" s="2">
        <v>44431.53174110032</v>
      </c>
      <c r="C136499">
        <v>104760</v>
      </c>
      <c r="D136499">
        <v>331902</v>
      </c>
      <c r="E136499">
        <f t="shared" si="4264"/>
        <v>1</v>
      </c>
      <c r="F136499">
        <f t="shared" si="4265"/>
        <v>12</v>
      </c>
    </row>
    <row r="136500" spans="1:6" x14ac:dyDescent="0.45">
      <c r="A136500">
        <v>411829</v>
      </c>
      <c r="B136500" s="2">
        <v>44431.53174110032</v>
      </c>
      <c r="C136500">
        <v>245609</v>
      </c>
      <c r="D136500">
        <v>310155</v>
      </c>
      <c r="E136500">
        <f t="shared" si="4264"/>
        <v>1</v>
      </c>
      <c r="F136500">
        <f t="shared" si="4265"/>
        <v>12</v>
      </c>
    </row>
    <row r="136501" spans="1:6" x14ac:dyDescent="0.45">
      <c r="A136501">
        <v>411832</v>
      </c>
      <c r="B136501" s="2">
        <v>44431.53214563107</v>
      </c>
      <c r="C136501">
        <v>336870</v>
      </c>
      <c r="D136501">
        <v>182841</v>
      </c>
      <c r="E136501">
        <f t="shared" si="4264"/>
        <v>1</v>
      </c>
      <c r="F136501">
        <f t="shared" si="4265"/>
        <v>12</v>
      </c>
    </row>
    <row r="136502" spans="1:6" x14ac:dyDescent="0.45">
      <c r="A136502">
        <v>411835</v>
      </c>
      <c r="B136502" s="2">
        <v>44431.5333592233</v>
      </c>
      <c r="C136502">
        <v>330592</v>
      </c>
      <c r="D136502">
        <v>294042</v>
      </c>
      <c r="E136502">
        <f t="shared" si="4264"/>
        <v>1</v>
      </c>
      <c r="F136502">
        <f t="shared" si="4265"/>
        <v>12</v>
      </c>
    </row>
    <row r="136503" spans="1:6" x14ac:dyDescent="0.45">
      <c r="A136503">
        <v>411836</v>
      </c>
      <c r="B136503" s="2">
        <v>44431.533763754043</v>
      </c>
      <c r="C136503">
        <v>201154</v>
      </c>
      <c r="D136503">
        <v>129210</v>
      </c>
      <c r="E136503">
        <f t="shared" si="4264"/>
        <v>1</v>
      </c>
      <c r="F136503">
        <f t="shared" si="4265"/>
        <v>12</v>
      </c>
    </row>
    <row r="136504" spans="1:6" x14ac:dyDescent="0.45">
      <c r="A136504">
        <v>411837</v>
      </c>
      <c r="B136504" s="2">
        <v>44431.534572815537</v>
      </c>
      <c r="C136504">
        <v>212601</v>
      </c>
      <c r="D136504">
        <v>230507</v>
      </c>
      <c r="E136504">
        <f t="shared" si="4264"/>
        <v>1</v>
      </c>
      <c r="F136504">
        <f t="shared" si="4265"/>
        <v>12</v>
      </c>
    </row>
    <row r="136505" spans="1:6" x14ac:dyDescent="0.45">
      <c r="A136505">
        <v>411842</v>
      </c>
      <c r="B136505" s="2">
        <v>44431.535381877024</v>
      </c>
      <c r="C136505">
        <v>146387</v>
      </c>
      <c r="D136505">
        <v>347008</v>
      </c>
      <c r="E136505">
        <f t="shared" si="4264"/>
        <v>1</v>
      </c>
      <c r="F136505">
        <f t="shared" si="4265"/>
        <v>12</v>
      </c>
    </row>
    <row r="136506" spans="1:6" x14ac:dyDescent="0.45">
      <c r="A136506">
        <v>411845</v>
      </c>
      <c r="B136506" s="2">
        <v>44431.53619093851</v>
      </c>
      <c r="C136506">
        <v>143833</v>
      </c>
      <c r="D136506">
        <v>393691</v>
      </c>
      <c r="E136506">
        <f t="shared" si="4264"/>
        <v>1</v>
      </c>
      <c r="F136506">
        <f t="shared" si="4265"/>
        <v>12</v>
      </c>
    </row>
    <row r="136507" spans="1:6" x14ac:dyDescent="0.45">
      <c r="A136507">
        <v>411846</v>
      </c>
      <c r="B136507" s="2">
        <v>44431.536595469253</v>
      </c>
      <c r="C136507">
        <v>40109</v>
      </c>
      <c r="D136507">
        <v>36890</v>
      </c>
      <c r="E136507">
        <f t="shared" si="4264"/>
        <v>1</v>
      </c>
      <c r="F136507">
        <f t="shared" si="4265"/>
        <v>12</v>
      </c>
    </row>
    <row r="136508" spans="1:6" x14ac:dyDescent="0.45">
      <c r="A136508">
        <v>411849</v>
      </c>
      <c r="B136508" s="2">
        <v>44431.537000000004</v>
      </c>
      <c r="C136508">
        <v>62658</v>
      </c>
      <c r="D136508">
        <v>347393</v>
      </c>
      <c r="E136508">
        <f t="shared" si="4264"/>
        <v>1</v>
      </c>
      <c r="F136508">
        <f t="shared" si="4265"/>
        <v>12</v>
      </c>
    </row>
    <row r="136509" spans="1:6" x14ac:dyDescent="0.45">
      <c r="A136509">
        <v>411852</v>
      </c>
      <c r="B136509" s="2">
        <v>44431.537000000004</v>
      </c>
      <c r="C136509">
        <v>68026</v>
      </c>
      <c r="D136509">
        <v>16029</v>
      </c>
      <c r="E136509">
        <f t="shared" si="4264"/>
        <v>1</v>
      </c>
      <c r="F136509">
        <f t="shared" si="4265"/>
        <v>12</v>
      </c>
    </row>
    <row r="136510" spans="1:6" x14ac:dyDescent="0.45">
      <c r="A136510">
        <v>411854</v>
      </c>
      <c r="B136510" s="2">
        <v>44431.538213592234</v>
      </c>
      <c r="C136510">
        <v>178960</v>
      </c>
      <c r="D136510">
        <v>7145</v>
      </c>
      <c r="E136510">
        <f t="shared" si="4264"/>
        <v>1</v>
      </c>
      <c r="F136510">
        <f t="shared" si="4265"/>
        <v>12</v>
      </c>
    </row>
    <row r="136511" spans="1:6" x14ac:dyDescent="0.45">
      <c r="A136511">
        <v>411855</v>
      </c>
      <c r="B136511" s="2">
        <v>44431.539831715207</v>
      </c>
      <c r="C136511">
        <v>272707</v>
      </c>
      <c r="D136511">
        <v>95024</v>
      </c>
      <c r="E136511">
        <f t="shared" si="4264"/>
        <v>1</v>
      </c>
      <c r="F136511">
        <f t="shared" si="4265"/>
        <v>12</v>
      </c>
    </row>
    <row r="136512" spans="1:6" x14ac:dyDescent="0.45">
      <c r="A136512">
        <v>411856</v>
      </c>
      <c r="B136512" s="2">
        <v>44431.541045307444</v>
      </c>
      <c r="C136512">
        <v>82243</v>
      </c>
      <c r="D136512">
        <v>109473</v>
      </c>
      <c r="E136512">
        <f t="shared" si="4264"/>
        <v>1</v>
      </c>
      <c r="F136512">
        <f t="shared" si="4265"/>
        <v>12</v>
      </c>
    </row>
    <row r="136513" spans="1:6" x14ac:dyDescent="0.45">
      <c r="A136513">
        <v>411859</v>
      </c>
      <c r="B136513" s="2">
        <v>44431.542663430417</v>
      </c>
      <c r="C136513">
        <v>27689</v>
      </c>
      <c r="D136513">
        <v>347393</v>
      </c>
      <c r="E136513">
        <f t="shared" si="4264"/>
        <v>1</v>
      </c>
      <c r="F136513">
        <f t="shared" si="4265"/>
        <v>13</v>
      </c>
    </row>
    <row r="136514" spans="1:6" x14ac:dyDescent="0.45">
      <c r="A136514">
        <v>411864</v>
      </c>
      <c r="B136514" s="2">
        <v>44431.544281553397</v>
      </c>
      <c r="C136514">
        <v>278651</v>
      </c>
      <c r="D136514">
        <v>250679</v>
      </c>
      <c r="E136514">
        <f t="shared" si="4264"/>
        <v>1</v>
      </c>
      <c r="F136514">
        <f t="shared" si="4265"/>
        <v>13</v>
      </c>
    </row>
    <row r="136515" spans="1:6" x14ac:dyDescent="0.45">
      <c r="A136515">
        <v>411866</v>
      </c>
      <c r="B136515" s="2">
        <v>44431.54468608414</v>
      </c>
      <c r="C136515">
        <v>107511</v>
      </c>
      <c r="D136515">
        <v>250679</v>
      </c>
      <c r="E136515">
        <f t="shared" ref="E136515:E136578" si="4266">WEEKDAY(B136515,2)</f>
        <v>1</v>
      </c>
      <c r="F136515">
        <f t="shared" ref="F136515:F136578" si="4267">HOUR(B136515)</f>
        <v>13</v>
      </c>
    </row>
    <row r="136516" spans="1:6" x14ac:dyDescent="0.45">
      <c r="A136516">
        <v>411871</v>
      </c>
      <c r="B136516" s="2">
        <v>44431.546708737864</v>
      </c>
      <c r="C136516">
        <v>105459</v>
      </c>
      <c r="D136516">
        <v>7084</v>
      </c>
      <c r="E136516">
        <f t="shared" si="4266"/>
        <v>1</v>
      </c>
      <c r="F136516">
        <f t="shared" si="4267"/>
        <v>13</v>
      </c>
    </row>
    <row r="136517" spans="1:6" x14ac:dyDescent="0.45">
      <c r="A136517">
        <v>411876</v>
      </c>
      <c r="B136517" s="2">
        <v>44431.548326860844</v>
      </c>
      <c r="C136517">
        <v>129936</v>
      </c>
      <c r="D136517">
        <v>463334</v>
      </c>
      <c r="E136517">
        <f t="shared" si="4266"/>
        <v>1</v>
      </c>
      <c r="F136517">
        <f t="shared" si="4267"/>
        <v>13</v>
      </c>
    </row>
    <row r="136518" spans="1:6" x14ac:dyDescent="0.45">
      <c r="A136518">
        <v>411881</v>
      </c>
      <c r="B136518" s="2">
        <v>44431.548333333332</v>
      </c>
      <c r="C136518">
        <v>182286</v>
      </c>
      <c r="D136518">
        <v>419974</v>
      </c>
      <c r="E136518">
        <f t="shared" si="4266"/>
        <v>1</v>
      </c>
      <c r="F136518">
        <f t="shared" si="4267"/>
        <v>13</v>
      </c>
    </row>
    <row r="136519" spans="1:6" x14ac:dyDescent="0.45">
      <c r="A136519">
        <v>411885</v>
      </c>
      <c r="B136519" s="2">
        <v>44431.551967637541</v>
      </c>
      <c r="C136519">
        <v>160767</v>
      </c>
      <c r="D136519">
        <v>246229</v>
      </c>
      <c r="E136519">
        <f t="shared" si="4266"/>
        <v>1</v>
      </c>
      <c r="F136519">
        <f t="shared" si="4267"/>
        <v>13</v>
      </c>
    </row>
    <row r="136520" spans="1:6" x14ac:dyDescent="0.45">
      <c r="A136520">
        <v>411889</v>
      </c>
      <c r="B136520" s="2">
        <v>44431.55318122977</v>
      </c>
      <c r="C136520">
        <v>13625</v>
      </c>
      <c r="D136520">
        <v>357547</v>
      </c>
      <c r="E136520">
        <f t="shared" si="4266"/>
        <v>1</v>
      </c>
      <c r="F136520">
        <f t="shared" si="4267"/>
        <v>13</v>
      </c>
    </row>
    <row r="136521" spans="1:6" x14ac:dyDescent="0.45">
      <c r="A136521">
        <v>411892</v>
      </c>
      <c r="B136521" s="2">
        <v>44431.555203883494</v>
      </c>
      <c r="C136521">
        <v>92918</v>
      </c>
      <c r="D136521">
        <v>16599</v>
      </c>
      <c r="E136521">
        <f t="shared" si="4266"/>
        <v>1</v>
      </c>
      <c r="F136521">
        <f t="shared" si="4267"/>
        <v>13</v>
      </c>
    </row>
    <row r="136522" spans="1:6" x14ac:dyDescent="0.45">
      <c r="A136522">
        <v>411896</v>
      </c>
      <c r="B136522" s="2">
        <v>44431.557333333338</v>
      </c>
      <c r="C136522">
        <v>138911</v>
      </c>
      <c r="D136522">
        <v>199629</v>
      </c>
      <c r="E136522">
        <f t="shared" si="4266"/>
        <v>1</v>
      </c>
      <c r="F136522">
        <f t="shared" si="4267"/>
        <v>13</v>
      </c>
    </row>
    <row r="136523" spans="1:6" x14ac:dyDescent="0.45">
      <c r="A136523">
        <v>411900</v>
      </c>
      <c r="B136523" s="2">
        <v>44431.559249190934</v>
      </c>
      <c r="C136523">
        <v>3416</v>
      </c>
      <c r="D136523">
        <v>347008</v>
      </c>
      <c r="E136523">
        <f t="shared" si="4266"/>
        <v>1</v>
      </c>
      <c r="F136523">
        <f t="shared" si="4267"/>
        <v>13</v>
      </c>
    </row>
    <row r="136524" spans="1:6" x14ac:dyDescent="0.45">
      <c r="A136524">
        <v>411903</v>
      </c>
      <c r="B136524" s="2">
        <v>44431.561271844657</v>
      </c>
      <c r="C136524">
        <v>118335</v>
      </c>
      <c r="D136524">
        <v>12149</v>
      </c>
      <c r="E136524">
        <f t="shared" si="4266"/>
        <v>1</v>
      </c>
      <c r="F136524">
        <f t="shared" si="4267"/>
        <v>13</v>
      </c>
    </row>
    <row r="136525" spans="1:6" x14ac:dyDescent="0.45">
      <c r="A136525">
        <v>411905</v>
      </c>
      <c r="B136525" s="2">
        <v>44431.564103559867</v>
      </c>
      <c r="C136525">
        <v>274303</v>
      </c>
      <c r="D136525">
        <v>158978</v>
      </c>
      <c r="E136525">
        <f t="shared" si="4266"/>
        <v>1</v>
      </c>
      <c r="F136525">
        <f t="shared" si="4267"/>
        <v>13</v>
      </c>
    </row>
    <row r="136526" spans="1:6" x14ac:dyDescent="0.45">
      <c r="A136526">
        <v>411910</v>
      </c>
      <c r="B136526" s="2">
        <v>44431.564508090618</v>
      </c>
      <c r="C136526">
        <v>297732</v>
      </c>
      <c r="D136526">
        <v>238576</v>
      </c>
      <c r="E136526">
        <f t="shared" si="4266"/>
        <v>1</v>
      </c>
      <c r="F136526">
        <f t="shared" si="4267"/>
        <v>13</v>
      </c>
    </row>
    <row r="136527" spans="1:6" x14ac:dyDescent="0.45">
      <c r="A136527">
        <v>411915</v>
      </c>
      <c r="B136527" s="2">
        <v>44431.564912621361</v>
      </c>
      <c r="C136527">
        <v>237561</v>
      </c>
      <c r="D136527">
        <v>70091</v>
      </c>
      <c r="E136527">
        <f t="shared" si="4266"/>
        <v>1</v>
      </c>
      <c r="F136527">
        <f t="shared" si="4267"/>
        <v>13</v>
      </c>
    </row>
    <row r="136528" spans="1:6" x14ac:dyDescent="0.45">
      <c r="A136528">
        <v>411918</v>
      </c>
      <c r="B136528" s="2">
        <v>44431.565317152104</v>
      </c>
      <c r="C136528">
        <v>10599</v>
      </c>
      <c r="D136528">
        <v>88008</v>
      </c>
      <c r="E136528">
        <f t="shared" si="4266"/>
        <v>1</v>
      </c>
      <c r="F136528">
        <f t="shared" si="4267"/>
        <v>13</v>
      </c>
    </row>
    <row r="136529" spans="1:6" x14ac:dyDescent="0.45">
      <c r="A136529">
        <v>411919</v>
      </c>
      <c r="B136529" s="2">
        <v>44431.565721682848</v>
      </c>
      <c r="C136529">
        <v>133718</v>
      </c>
      <c r="D136529">
        <v>411922</v>
      </c>
      <c r="E136529">
        <f t="shared" si="4266"/>
        <v>1</v>
      </c>
      <c r="F136529">
        <f t="shared" si="4267"/>
        <v>13</v>
      </c>
    </row>
    <row r="136530" spans="1:6" x14ac:dyDescent="0.45">
      <c r="A136530">
        <v>411923</v>
      </c>
      <c r="B136530" s="2">
        <v>44431.565721682848</v>
      </c>
      <c r="C136530">
        <v>195252</v>
      </c>
      <c r="D136530">
        <v>112334</v>
      </c>
      <c r="E136530">
        <f t="shared" si="4266"/>
        <v>1</v>
      </c>
      <c r="F136530">
        <f t="shared" si="4267"/>
        <v>13</v>
      </c>
    </row>
    <row r="136531" spans="1:6" x14ac:dyDescent="0.45">
      <c r="A136531">
        <v>411926</v>
      </c>
      <c r="B136531" s="2">
        <v>44431.567000000003</v>
      </c>
      <c r="C136531">
        <v>136386</v>
      </c>
      <c r="D136531">
        <v>62570</v>
      </c>
      <c r="E136531">
        <f t="shared" si="4266"/>
        <v>1</v>
      </c>
      <c r="F136531">
        <f t="shared" si="4267"/>
        <v>13</v>
      </c>
    </row>
    <row r="136532" spans="1:6" x14ac:dyDescent="0.45">
      <c r="A136532">
        <v>411931</v>
      </c>
      <c r="B136532" s="2">
        <v>44431.567666666662</v>
      </c>
      <c r="C136532">
        <v>4737</v>
      </c>
      <c r="D136532">
        <v>36341</v>
      </c>
      <c r="E136532">
        <f t="shared" si="4266"/>
        <v>1</v>
      </c>
      <c r="F136532">
        <f t="shared" si="4267"/>
        <v>13</v>
      </c>
    </row>
    <row r="136533" spans="1:6" x14ac:dyDescent="0.45">
      <c r="A136533">
        <v>411935</v>
      </c>
      <c r="B136533" s="2">
        <v>44431.568553398058</v>
      </c>
      <c r="C136533">
        <v>129811</v>
      </c>
      <c r="D136533">
        <v>202667</v>
      </c>
      <c r="E136533">
        <f t="shared" si="4266"/>
        <v>1</v>
      </c>
      <c r="F136533">
        <f t="shared" si="4267"/>
        <v>13</v>
      </c>
    </row>
    <row r="136534" spans="1:6" x14ac:dyDescent="0.45">
      <c r="A136534">
        <v>411938</v>
      </c>
      <c r="B136534" s="2">
        <v>44431.570576051774</v>
      </c>
      <c r="C136534">
        <v>55305</v>
      </c>
      <c r="D136534">
        <v>35968</v>
      </c>
      <c r="E136534">
        <f t="shared" si="4266"/>
        <v>1</v>
      </c>
      <c r="F136534">
        <f t="shared" si="4267"/>
        <v>13</v>
      </c>
    </row>
    <row r="136535" spans="1:6" x14ac:dyDescent="0.45">
      <c r="A136535">
        <v>411940</v>
      </c>
      <c r="B136535" s="2">
        <v>44431.571789644018</v>
      </c>
      <c r="C136535">
        <v>199811</v>
      </c>
      <c r="D136535">
        <v>217497</v>
      </c>
      <c r="E136535">
        <f t="shared" si="4266"/>
        <v>1</v>
      </c>
      <c r="F136535">
        <f t="shared" si="4267"/>
        <v>13</v>
      </c>
    </row>
    <row r="136536" spans="1:6" x14ac:dyDescent="0.45">
      <c r="A136536">
        <v>411943</v>
      </c>
      <c r="B136536" s="2">
        <v>44431.571789644018</v>
      </c>
      <c r="C136536">
        <v>314833</v>
      </c>
      <c r="D136536">
        <v>230507</v>
      </c>
      <c r="E136536">
        <f t="shared" si="4266"/>
        <v>1</v>
      </c>
      <c r="F136536">
        <f t="shared" si="4267"/>
        <v>13</v>
      </c>
    </row>
    <row r="136537" spans="1:6" x14ac:dyDescent="0.45">
      <c r="A136537">
        <v>411948</v>
      </c>
      <c r="B136537" s="2">
        <v>44431.575430420708</v>
      </c>
      <c r="C136537">
        <v>101677</v>
      </c>
      <c r="D136537">
        <v>440811</v>
      </c>
      <c r="E136537">
        <f t="shared" si="4266"/>
        <v>1</v>
      </c>
      <c r="F136537">
        <f t="shared" si="4267"/>
        <v>13</v>
      </c>
    </row>
    <row r="136538" spans="1:6" x14ac:dyDescent="0.45">
      <c r="A136538">
        <v>411953</v>
      </c>
      <c r="B136538" s="2">
        <v>44431.575834951458</v>
      </c>
      <c r="C136538">
        <v>147882</v>
      </c>
      <c r="D136538">
        <v>303186</v>
      </c>
      <c r="E136538">
        <f t="shared" si="4266"/>
        <v>1</v>
      </c>
      <c r="F136538">
        <f t="shared" si="4267"/>
        <v>13</v>
      </c>
    </row>
    <row r="136539" spans="1:6" x14ac:dyDescent="0.45">
      <c r="A136539">
        <v>411956</v>
      </c>
      <c r="B136539" s="2">
        <v>44431.577453074431</v>
      </c>
      <c r="C136539">
        <v>126002</v>
      </c>
      <c r="D136539">
        <v>347393</v>
      </c>
      <c r="E136539">
        <f t="shared" si="4266"/>
        <v>1</v>
      </c>
      <c r="F136539">
        <f t="shared" si="4267"/>
        <v>13</v>
      </c>
    </row>
    <row r="136540" spans="1:6" x14ac:dyDescent="0.45">
      <c r="A136540">
        <v>411961</v>
      </c>
      <c r="B136540" s="2">
        <v>44431.579071197411</v>
      </c>
      <c r="C136540">
        <v>128101</v>
      </c>
      <c r="D136540">
        <v>236076</v>
      </c>
      <c r="E136540">
        <f t="shared" si="4266"/>
        <v>1</v>
      </c>
      <c r="F136540">
        <f t="shared" si="4267"/>
        <v>13</v>
      </c>
    </row>
    <row r="136541" spans="1:6" x14ac:dyDescent="0.45">
      <c r="A136541">
        <v>411964</v>
      </c>
      <c r="B136541" s="2">
        <v>44431.579475728155</v>
      </c>
      <c r="C136541">
        <v>292605</v>
      </c>
      <c r="D136541">
        <v>359047</v>
      </c>
      <c r="E136541">
        <f t="shared" si="4266"/>
        <v>1</v>
      </c>
      <c r="F136541">
        <f t="shared" si="4267"/>
        <v>13</v>
      </c>
    </row>
    <row r="136542" spans="1:6" x14ac:dyDescent="0.45">
      <c r="A136542">
        <v>411965</v>
      </c>
      <c r="B136542" s="2">
        <v>44431.582711974115</v>
      </c>
      <c r="C136542">
        <v>105814</v>
      </c>
      <c r="D136542">
        <v>47849</v>
      </c>
      <c r="E136542">
        <f t="shared" si="4266"/>
        <v>1</v>
      </c>
      <c r="F136542">
        <f t="shared" si="4267"/>
        <v>13</v>
      </c>
    </row>
    <row r="136543" spans="1:6" x14ac:dyDescent="0.45">
      <c r="A136543">
        <v>411968</v>
      </c>
      <c r="B136543" s="2">
        <v>44431.583521035594</v>
      </c>
      <c r="C136543">
        <v>207409</v>
      </c>
      <c r="D136543">
        <v>108167</v>
      </c>
      <c r="E136543">
        <f t="shared" si="4266"/>
        <v>1</v>
      </c>
      <c r="F136543">
        <f t="shared" si="4267"/>
        <v>14</v>
      </c>
    </row>
    <row r="136544" spans="1:6" x14ac:dyDescent="0.45">
      <c r="A136544">
        <v>411972</v>
      </c>
      <c r="B136544" s="2">
        <v>44431.584330097088</v>
      </c>
      <c r="C136544">
        <v>214686</v>
      </c>
      <c r="D136544">
        <v>241927</v>
      </c>
      <c r="E136544">
        <f t="shared" si="4266"/>
        <v>1</v>
      </c>
      <c r="F136544">
        <f t="shared" si="4267"/>
        <v>14</v>
      </c>
    </row>
    <row r="136545" spans="1:6" x14ac:dyDescent="0.45">
      <c r="A136545">
        <v>411974</v>
      </c>
      <c r="B136545" s="2">
        <v>44431.584734627831</v>
      </c>
      <c r="C136545">
        <v>286690</v>
      </c>
      <c r="D136545">
        <v>343491</v>
      </c>
      <c r="E136545">
        <f t="shared" si="4266"/>
        <v>1</v>
      </c>
      <c r="F136545">
        <f t="shared" si="4267"/>
        <v>14</v>
      </c>
    </row>
    <row r="136546" spans="1:6" x14ac:dyDescent="0.45">
      <c r="A136546">
        <v>411979</v>
      </c>
      <c r="B136546" s="2">
        <v>44431.584999999999</v>
      </c>
      <c r="C136546">
        <v>85269</v>
      </c>
      <c r="D136546">
        <v>230723</v>
      </c>
      <c r="E136546">
        <f t="shared" si="4266"/>
        <v>1</v>
      </c>
      <c r="F136546">
        <f t="shared" si="4267"/>
        <v>14</v>
      </c>
    </row>
    <row r="136547" spans="1:6" x14ac:dyDescent="0.45">
      <c r="A136547">
        <v>411984</v>
      </c>
      <c r="B136547" s="2">
        <v>44431.585139158575</v>
      </c>
      <c r="C136547">
        <v>258143</v>
      </c>
      <c r="D136547">
        <v>473327</v>
      </c>
      <c r="E136547">
        <f t="shared" si="4266"/>
        <v>1</v>
      </c>
      <c r="F136547">
        <f t="shared" si="4267"/>
        <v>14</v>
      </c>
    </row>
    <row r="136548" spans="1:6" x14ac:dyDescent="0.45">
      <c r="A136548">
        <v>411987</v>
      </c>
      <c r="B136548" s="2">
        <v>44431.585543689318</v>
      </c>
      <c r="C136548">
        <v>259125</v>
      </c>
      <c r="D136548">
        <v>351192</v>
      </c>
      <c r="E136548">
        <f t="shared" si="4266"/>
        <v>1</v>
      </c>
      <c r="F136548">
        <f t="shared" si="4267"/>
        <v>14</v>
      </c>
    </row>
    <row r="136549" spans="1:6" x14ac:dyDescent="0.45">
      <c r="A136549">
        <v>411992</v>
      </c>
      <c r="B136549" s="2">
        <v>44431.585948220069</v>
      </c>
      <c r="C136549">
        <v>49894</v>
      </c>
      <c r="D136549">
        <v>313585</v>
      </c>
      <c r="E136549">
        <f t="shared" si="4266"/>
        <v>1</v>
      </c>
      <c r="F136549">
        <f t="shared" si="4267"/>
        <v>14</v>
      </c>
    </row>
    <row r="136550" spans="1:6" x14ac:dyDescent="0.45">
      <c r="A136550">
        <v>411997</v>
      </c>
      <c r="B136550" s="2">
        <v>44431.588000000003</v>
      </c>
      <c r="C136550">
        <v>22368</v>
      </c>
      <c r="D136550">
        <v>65828</v>
      </c>
      <c r="E136550">
        <f t="shared" si="4266"/>
        <v>1</v>
      </c>
      <c r="F136550">
        <f t="shared" si="4267"/>
        <v>14</v>
      </c>
    </row>
    <row r="136551" spans="1:6" x14ac:dyDescent="0.45">
      <c r="A136551">
        <v>412001</v>
      </c>
      <c r="B136551" s="2">
        <v>44431.588375404528</v>
      </c>
      <c r="C136551">
        <v>144086</v>
      </c>
      <c r="D136551">
        <v>180863</v>
      </c>
      <c r="E136551">
        <f t="shared" si="4266"/>
        <v>1</v>
      </c>
      <c r="F136551">
        <f t="shared" si="4267"/>
        <v>14</v>
      </c>
    </row>
    <row r="136552" spans="1:6" x14ac:dyDescent="0.45">
      <c r="A136552">
        <v>412005</v>
      </c>
      <c r="B136552" s="2">
        <v>44431.589588996765</v>
      </c>
      <c r="C136552">
        <v>287316</v>
      </c>
      <c r="D136552">
        <v>244574</v>
      </c>
      <c r="E136552">
        <f t="shared" si="4266"/>
        <v>1</v>
      </c>
      <c r="F136552">
        <f t="shared" si="4267"/>
        <v>14</v>
      </c>
    </row>
    <row r="136553" spans="1:6" x14ac:dyDescent="0.45">
      <c r="A136553">
        <v>412009</v>
      </c>
      <c r="B136553" s="2">
        <v>44431.589993527508</v>
      </c>
      <c r="C136553">
        <v>275998</v>
      </c>
      <c r="D136553">
        <v>471403</v>
      </c>
      <c r="E136553">
        <f t="shared" si="4266"/>
        <v>1</v>
      </c>
      <c r="F136553">
        <f t="shared" si="4267"/>
        <v>14</v>
      </c>
    </row>
    <row r="136554" spans="1:6" x14ac:dyDescent="0.45">
      <c r="A136554">
        <v>412011</v>
      </c>
      <c r="B136554" s="2">
        <v>44431.590398058252</v>
      </c>
      <c r="C136554">
        <v>205558</v>
      </c>
      <c r="D136554">
        <v>117699</v>
      </c>
      <c r="E136554">
        <f t="shared" si="4266"/>
        <v>1</v>
      </c>
      <c r="F136554">
        <f t="shared" si="4267"/>
        <v>14</v>
      </c>
    </row>
    <row r="136555" spans="1:6" x14ac:dyDescent="0.45">
      <c r="A136555">
        <v>412016</v>
      </c>
      <c r="B136555" s="2">
        <v>44431.591207119745</v>
      </c>
      <c r="C136555">
        <v>177788</v>
      </c>
      <c r="D136555">
        <v>411922</v>
      </c>
      <c r="E136555">
        <f t="shared" si="4266"/>
        <v>1</v>
      </c>
      <c r="F136555">
        <f t="shared" si="4267"/>
        <v>14</v>
      </c>
    </row>
    <row r="136556" spans="1:6" x14ac:dyDescent="0.45">
      <c r="A136556">
        <v>412018</v>
      </c>
      <c r="B136556" s="2">
        <v>44431.591611650481</v>
      </c>
      <c r="C136556">
        <v>284910</v>
      </c>
      <c r="D136556">
        <v>284435</v>
      </c>
      <c r="E136556">
        <f t="shared" si="4266"/>
        <v>1</v>
      </c>
      <c r="F136556">
        <f t="shared" si="4267"/>
        <v>14</v>
      </c>
    </row>
    <row r="136557" spans="1:6" x14ac:dyDescent="0.45">
      <c r="A136557">
        <v>412021</v>
      </c>
      <c r="B136557" s="2">
        <v>44431.593634304205</v>
      </c>
      <c r="C136557">
        <v>44348</v>
      </c>
      <c r="D136557">
        <v>472712</v>
      </c>
      <c r="E136557">
        <f t="shared" si="4266"/>
        <v>1</v>
      </c>
      <c r="F136557">
        <f t="shared" si="4267"/>
        <v>14</v>
      </c>
    </row>
    <row r="136558" spans="1:6" x14ac:dyDescent="0.45">
      <c r="A136558">
        <v>412022</v>
      </c>
      <c r="B136558" s="2">
        <v>44431.593666666668</v>
      </c>
      <c r="C136558">
        <v>141785</v>
      </c>
      <c r="D136558">
        <v>231092</v>
      </c>
      <c r="E136558">
        <f t="shared" si="4266"/>
        <v>1</v>
      </c>
      <c r="F136558">
        <f t="shared" si="4267"/>
        <v>14</v>
      </c>
    </row>
    <row r="136559" spans="1:6" x14ac:dyDescent="0.45">
      <c r="A136559">
        <v>412027</v>
      </c>
      <c r="B136559" s="2">
        <v>44431.595252427185</v>
      </c>
      <c r="C136559">
        <v>259131</v>
      </c>
      <c r="D136559">
        <v>158978</v>
      </c>
      <c r="E136559">
        <f t="shared" si="4266"/>
        <v>1</v>
      </c>
      <c r="F136559">
        <f t="shared" si="4267"/>
        <v>14</v>
      </c>
    </row>
    <row r="136560" spans="1:6" x14ac:dyDescent="0.45">
      <c r="A136560">
        <v>412029</v>
      </c>
      <c r="B136560" s="2">
        <v>44431.596466019415</v>
      </c>
      <c r="C136560">
        <v>94360</v>
      </c>
      <c r="D136560">
        <v>21760</v>
      </c>
      <c r="E136560">
        <f t="shared" si="4266"/>
        <v>1</v>
      </c>
      <c r="F136560">
        <f t="shared" si="4267"/>
        <v>14</v>
      </c>
    </row>
    <row r="136561" spans="1:6" x14ac:dyDescent="0.45">
      <c r="A136561">
        <v>412030</v>
      </c>
      <c r="B136561" s="2">
        <v>44431.597275080909</v>
      </c>
      <c r="C136561">
        <v>29956</v>
      </c>
      <c r="D136561">
        <v>250679</v>
      </c>
      <c r="E136561">
        <f t="shared" si="4266"/>
        <v>1</v>
      </c>
      <c r="F136561">
        <f t="shared" si="4267"/>
        <v>14</v>
      </c>
    </row>
    <row r="136562" spans="1:6" x14ac:dyDescent="0.45">
      <c r="A136562">
        <v>412032</v>
      </c>
      <c r="B136562" s="2">
        <v>44431.598084142395</v>
      </c>
      <c r="C136562">
        <v>270641</v>
      </c>
      <c r="D136562">
        <v>394819</v>
      </c>
      <c r="E136562">
        <f t="shared" si="4266"/>
        <v>1</v>
      </c>
      <c r="F136562">
        <f t="shared" si="4267"/>
        <v>14</v>
      </c>
    </row>
    <row r="136563" spans="1:6" x14ac:dyDescent="0.45">
      <c r="A136563">
        <v>412034</v>
      </c>
      <c r="B136563" s="2">
        <v>44431.600106796119</v>
      </c>
      <c r="C136563">
        <v>223659</v>
      </c>
      <c r="D136563">
        <v>251574</v>
      </c>
      <c r="E136563">
        <f t="shared" si="4266"/>
        <v>1</v>
      </c>
      <c r="F136563">
        <f t="shared" si="4267"/>
        <v>14</v>
      </c>
    </row>
    <row r="136564" spans="1:6" x14ac:dyDescent="0.45">
      <c r="A136564">
        <v>412037</v>
      </c>
      <c r="B136564" s="2">
        <v>44431.600915857605</v>
      </c>
      <c r="C136564">
        <v>137791</v>
      </c>
      <c r="D136564">
        <v>4938</v>
      </c>
      <c r="E136564">
        <f t="shared" si="4266"/>
        <v>1</v>
      </c>
      <c r="F136564">
        <f t="shared" si="4267"/>
        <v>14</v>
      </c>
    </row>
    <row r="136565" spans="1:6" x14ac:dyDescent="0.45">
      <c r="A136565">
        <v>412038</v>
      </c>
      <c r="B136565" s="2">
        <v>44431.601724919092</v>
      </c>
      <c r="C136565">
        <v>222538</v>
      </c>
      <c r="D136565">
        <v>457493</v>
      </c>
      <c r="E136565">
        <f t="shared" si="4266"/>
        <v>1</v>
      </c>
      <c r="F136565">
        <f t="shared" si="4267"/>
        <v>14</v>
      </c>
    </row>
    <row r="136566" spans="1:6" x14ac:dyDescent="0.45">
      <c r="A136566">
        <v>412042</v>
      </c>
      <c r="B136566" s="2">
        <v>44431.602533980586</v>
      </c>
      <c r="C136566">
        <v>194589</v>
      </c>
      <c r="D136566">
        <v>197561</v>
      </c>
      <c r="E136566">
        <f t="shared" si="4266"/>
        <v>1</v>
      </c>
      <c r="F136566">
        <f t="shared" si="4267"/>
        <v>14</v>
      </c>
    </row>
    <row r="136567" spans="1:6" x14ac:dyDescent="0.45">
      <c r="A136567">
        <v>412044</v>
      </c>
      <c r="B136567" s="2">
        <v>44431.603343042072</v>
      </c>
      <c r="C136567">
        <v>122210</v>
      </c>
      <c r="D136567">
        <v>250679</v>
      </c>
      <c r="E136567">
        <f t="shared" si="4266"/>
        <v>1</v>
      </c>
      <c r="F136567">
        <f t="shared" si="4267"/>
        <v>14</v>
      </c>
    </row>
    <row r="136568" spans="1:6" x14ac:dyDescent="0.45">
      <c r="A136568">
        <v>412049</v>
      </c>
      <c r="B136568" s="2">
        <v>44431.605770226539</v>
      </c>
      <c r="C136568">
        <v>30758</v>
      </c>
      <c r="D136568">
        <v>88863</v>
      </c>
      <c r="E136568">
        <f t="shared" si="4266"/>
        <v>1</v>
      </c>
      <c r="F136568">
        <f t="shared" si="4267"/>
        <v>14</v>
      </c>
    </row>
    <row r="136569" spans="1:6" x14ac:dyDescent="0.45">
      <c r="A136569">
        <v>412050</v>
      </c>
      <c r="B136569" s="2">
        <v>44431.605770226539</v>
      </c>
      <c r="C136569">
        <v>307487</v>
      </c>
      <c r="D136569">
        <v>150225</v>
      </c>
      <c r="E136569">
        <f t="shared" si="4266"/>
        <v>1</v>
      </c>
      <c r="F136569">
        <f t="shared" si="4267"/>
        <v>14</v>
      </c>
    </row>
    <row r="136570" spans="1:6" x14ac:dyDescent="0.45">
      <c r="A136570">
        <v>412054</v>
      </c>
      <c r="B136570" s="2">
        <v>44431.605770226539</v>
      </c>
      <c r="C136570">
        <v>335074</v>
      </c>
      <c r="D136570">
        <v>180863</v>
      </c>
      <c r="E136570">
        <f t="shared" si="4266"/>
        <v>1</v>
      </c>
      <c r="F136570">
        <f t="shared" si="4267"/>
        <v>14</v>
      </c>
    </row>
    <row r="136571" spans="1:6" x14ac:dyDescent="0.45">
      <c r="A136571">
        <v>412055</v>
      </c>
      <c r="B136571" s="2">
        <v>44431.607388349519</v>
      </c>
      <c r="C136571">
        <v>209822</v>
      </c>
      <c r="D136571">
        <v>343712</v>
      </c>
      <c r="E136571">
        <f t="shared" si="4266"/>
        <v>1</v>
      </c>
      <c r="F136571">
        <f t="shared" si="4267"/>
        <v>14</v>
      </c>
    </row>
    <row r="136572" spans="1:6" x14ac:dyDescent="0.45">
      <c r="A136572">
        <v>412059</v>
      </c>
      <c r="B136572" s="2">
        <v>44431.607388349519</v>
      </c>
      <c r="C136572">
        <v>237789</v>
      </c>
      <c r="D136572">
        <v>242428</v>
      </c>
      <c r="E136572">
        <f t="shared" si="4266"/>
        <v>1</v>
      </c>
      <c r="F136572">
        <f t="shared" si="4267"/>
        <v>14</v>
      </c>
    </row>
    <row r="136573" spans="1:6" x14ac:dyDescent="0.45">
      <c r="A136573">
        <v>412063</v>
      </c>
      <c r="B136573" s="2">
        <v>44431.607792880262</v>
      </c>
      <c r="C136573">
        <v>263373</v>
      </c>
      <c r="D136573">
        <v>111368</v>
      </c>
      <c r="E136573">
        <f t="shared" si="4266"/>
        <v>1</v>
      </c>
      <c r="F136573">
        <f t="shared" si="4267"/>
        <v>14</v>
      </c>
    </row>
    <row r="136574" spans="1:6" x14ac:dyDescent="0.45">
      <c r="A136574">
        <v>412064</v>
      </c>
      <c r="B136574" s="2">
        <v>44431.608197411006</v>
      </c>
      <c r="C136574">
        <v>58873</v>
      </c>
      <c r="D136574">
        <v>473323</v>
      </c>
      <c r="E136574">
        <f t="shared" si="4266"/>
        <v>1</v>
      </c>
      <c r="F136574">
        <f t="shared" si="4267"/>
        <v>14</v>
      </c>
    </row>
    <row r="136575" spans="1:6" x14ac:dyDescent="0.45">
      <c r="A136575">
        <v>412069</v>
      </c>
      <c r="B136575" s="2">
        <v>44431.609006472492</v>
      </c>
      <c r="C136575">
        <v>284828</v>
      </c>
      <c r="D136575">
        <v>226626</v>
      </c>
      <c r="E136575">
        <f t="shared" si="4266"/>
        <v>1</v>
      </c>
      <c r="F136575">
        <f t="shared" si="4267"/>
        <v>14</v>
      </c>
    </row>
    <row r="136576" spans="1:6" x14ac:dyDescent="0.45">
      <c r="A136576">
        <v>412074</v>
      </c>
      <c r="B136576" s="2">
        <v>44431.611029126208</v>
      </c>
      <c r="C136576">
        <v>230837</v>
      </c>
      <c r="D136576">
        <v>411922</v>
      </c>
      <c r="E136576">
        <f t="shared" si="4266"/>
        <v>1</v>
      </c>
      <c r="F136576">
        <f t="shared" si="4267"/>
        <v>14</v>
      </c>
    </row>
    <row r="136577" spans="1:6" x14ac:dyDescent="0.45">
      <c r="A136577">
        <v>412077</v>
      </c>
      <c r="B136577" s="2">
        <v>44431.612242718445</v>
      </c>
      <c r="C136577">
        <v>266893</v>
      </c>
      <c r="D136577">
        <v>111368</v>
      </c>
      <c r="E136577">
        <f t="shared" si="4266"/>
        <v>1</v>
      </c>
      <c r="F136577">
        <f t="shared" si="4267"/>
        <v>14</v>
      </c>
    </row>
    <row r="136578" spans="1:6" x14ac:dyDescent="0.45">
      <c r="A136578">
        <v>412080</v>
      </c>
      <c r="B136578" s="2">
        <v>44431.613051779932</v>
      </c>
      <c r="C136578">
        <v>162363</v>
      </c>
      <c r="D136578">
        <v>351192</v>
      </c>
      <c r="E136578">
        <f t="shared" si="4266"/>
        <v>1</v>
      </c>
      <c r="F136578">
        <f t="shared" si="4267"/>
        <v>14</v>
      </c>
    </row>
    <row r="136579" spans="1:6" x14ac:dyDescent="0.45">
      <c r="A136579">
        <v>412084</v>
      </c>
      <c r="B136579" s="2">
        <v>44431.614669902912</v>
      </c>
      <c r="C136579">
        <v>143779</v>
      </c>
      <c r="D136579">
        <v>139058</v>
      </c>
      <c r="E136579">
        <f t="shared" ref="E136579:E136642" si="4268">WEEKDAY(B136579,2)</f>
        <v>1</v>
      </c>
      <c r="F136579">
        <f t="shared" ref="F136579:F136642" si="4269">HOUR(B136579)</f>
        <v>14</v>
      </c>
    </row>
    <row r="136580" spans="1:6" x14ac:dyDescent="0.45">
      <c r="A136580">
        <v>412086</v>
      </c>
      <c r="B136580" s="2">
        <v>44431.615074433656</v>
      </c>
      <c r="C136580">
        <v>102767</v>
      </c>
      <c r="D136580">
        <v>423849</v>
      </c>
      <c r="E136580">
        <f t="shared" si="4268"/>
        <v>1</v>
      </c>
      <c r="F136580">
        <f t="shared" si="4269"/>
        <v>14</v>
      </c>
    </row>
    <row r="136581" spans="1:6" x14ac:dyDescent="0.45">
      <c r="A136581">
        <v>412087</v>
      </c>
      <c r="B136581" s="2">
        <v>44431.615074433656</v>
      </c>
      <c r="C136581">
        <v>221808</v>
      </c>
      <c r="D136581">
        <v>26829</v>
      </c>
      <c r="E136581">
        <f t="shared" si="4268"/>
        <v>1</v>
      </c>
      <c r="F136581">
        <f t="shared" si="4269"/>
        <v>14</v>
      </c>
    </row>
    <row r="136582" spans="1:6" x14ac:dyDescent="0.45">
      <c r="A136582">
        <v>412090</v>
      </c>
      <c r="B136582" s="2">
        <v>44431.615074433656</v>
      </c>
      <c r="C136582">
        <v>222456</v>
      </c>
      <c r="D136582">
        <v>330333</v>
      </c>
      <c r="E136582">
        <f t="shared" si="4268"/>
        <v>1</v>
      </c>
      <c r="F136582">
        <f t="shared" si="4269"/>
        <v>14</v>
      </c>
    </row>
    <row r="136583" spans="1:6" x14ac:dyDescent="0.45">
      <c r="A136583">
        <v>412091</v>
      </c>
      <c r="B136583" s="2">
        <v>44431.617097087379</v>
      </c>
      <c r="C136583">
        <v>126127</v>
      </c>
      <c r="D136583">
        <v>119030</v>
      </c>
      <c r="E136583">
        <f t="shared" si="4268"/>
        <v>1</v>
      </c>
      <c r="F136583">
        <f t="shared" si="4269"/>
        <v>14</v>
      </c>
    </row>
    <row r="136584" spans="1:6" x14ac:dyDescent="0.45">
      <c r="A136584">
        <v>412094</v>
      </c>
      <c r="B136584" s="2">
        <v>44431.617501618122</v>
      </c>
      <c r="C136584">
        <v>38065</v>
      </c>
      <c r="D136584">
        <v>250679</v>
      </c>
      <c r="E136584">
        <f t="shared" si="4268"/>
        <v>1</v>
      </c>
      <c r="F136584">
        <f t="shared" si="4269"/>
        <v>14</v>
      </c>
    </row>
    <row r="136585" spans="1:6" x14ac:dyDescent="0.45">
      <c r="A136585">
        <v>412098</v>
      </c>
      <c r="B136585" s="2">
        <v>44431.617906148866</v>
      </c>
      <c r="C136585">
        <v>296300</v>
      </c>
      <c r="D136585">
        <v>60239</v>
      </c>
      <c r="E136585">
        <f t="shared" si="4268"/>
        <v>1</v>
      </c>
      <c r="F136585">
        <f t="shared" si="4269"/>
        <v>14</v>
      </c>
    </row>
    <row r="136586" spans="1:6" x14ac:dyDescent="0.45">
      <c r="A136586">
        <v>412103</v>
      </c>
      <c r="B136586" s="2">
        <v>44431.618000000002</v>
      </c>
      <c r="C136586">
        <v>11996</v>
      </c>
      <c r="D136586">
        <v>148630</v>
      </c>
      <c r="E136586">
        <f t="shared" si="4268"/>
        <v>1</v>
      </c>
      <c r="F136586">
        <f t="shared" si="4269"/>
        <v>14</v>
      </c>
    </row>
    <row r="136587" spans="1:6" x14ac:dyDescent="0.45">
      <c r="A136587">
        <v>412105</v>
      </c>
      <c r="B136587" s="2">
        <v>44431.618310679609</v>
      </c>
      <c r="C136587">
        <v>56476</v>
      </c>
      <c r="D136587">
        <v>172973</v>
      </c>
      <c r="E136587">
        <f t="shared" si="4268"/>
        <v>1</v>
      </c>
      <c r="F136587">
        <f t="shared" si="4269"/>
        <v>14</v>
      </c>
    </row>
    <row r="136588" spans="1:6" x14ac:dyDescent="0.45">
      <c r="A136588">
        <v>412106</v>
      </c>
      <c r="B136588" s="2">
        <v>44431.618310679609</v>
      </c>
      <c r="C136588">
        <v>345442</v>
      </c>
      <c r="D136588">
        <v>325852</v>
      </c>
      <c r="E136588">
        <f t="shared" si="4268"/>
        <v>1</v>
      </c>
      <c r="F136588">
        <f t="shared" si="4269"/>
        <v>14</v>
      </c>
    </row>
    <row r="136589" spans="1:6" x14ac:dyDescent="0.45">
      <c r="A136589">
        <v>412107</v>
      </c>
      <c r="B136589" s="2">
        <v>44431.621142394819</v>
      </c>
      <c r="C136589">
        <v>301130</v>
      </c>
      <c r="D136589">
        <v>78899</v>
      </c>
      <c r="E136589">
        <f t="shared" si="4268"/>
        <v>1</v>
      </c>
      <c r="F136589">
        <f t="shared" si="4269"/>
        <v>14</v>
      </c>
    </row>
    <row r="136590" spans="1:6" x14ac:dyDescent="0.45">
      <c r="A136590">
        <v>412111</v>
      </c>
      <c r="B136590" s="2">
        <v>44431.621951456313</v>
      </c>
      <c r="C136590">
        <v>297987</v>
      </c>
      <c r="D136590">
        <v>301748</v>
      </c>
      <c r="E136590">
        <f t="shared" si="4268"/>
        <v>1</v>
      </c>
      <c r="F136590">
        <f t="shared" si="4269"/>
        <v>14</v>
      </c>
    </row>
    <row r="136591" spans="1:6" x14ac:dyDescent="0.45">
      <c r="A136591">
        <v>412112</v>
      </c>
      <c r="B136591" s="2">
        <v>44431.622355987056</v>
      </c>
      <c r="C136591">
        <v>332967</v>
      </c>
      <c r="D136591">
        <v>380039</v>
      </c>
      <c r="E136591">
        <f t="shared" si="4268"/>
        <v>1</v>
      </c>
      <c r="F136591">
        <f t="shared" si="4269"/>
        <v>14</v>
      </c>
    </row>
    <row r="136592" spans="1:6" x14ac:dyDescent="0.45">
      <c r="A136592">
        <v>412113</v>
      </c>
      <c r="B136592" s="2">
        <v>44431.623569579293</v>
      </c>
      <c r="C136592">
        <v>103093</v>
      </c>
      <c r="D136592">
        <v>96200</v>
      </c>
      <c r="E136592">
        <f t="shared" si="4268"/>
        <v>1</v>
      </c>
      <c r="F136592">
        <f t="shared" si="4269"/>
        <v>14</v>
      </c>
    </row>
    <row r="136593" spans="1:6" x14ac:dyDescent="0.45">
      <c r="A136593">
        <v>412117</v>
      </c>
      <c r="B136593" s="2">
        <v>44431.625996763752</v>
      </c>
      <c r="C136593">
        <v>168733</v>
      </c>
      <c r="D136593">
        <v>40767</v>
      </c>
      <c r="E136593">
        <f t="shared" si="4268"/>
        <v>1</v>
      </c>
      <c r="F136593">
        <f t="shared" si="4269"/>
        <v>15</v>
      </c>
    </row>
    <row r="136594" spans="1:6" x14ac:dyDescent="0.45">
      <c r="A136594">
        <v>412121</v>
      </c>
      <c r="B136594" s="2">
        <v>44431.627210355982</v>
      </c>
      <c r="C136594">
        <v>125242</v>
      </c>
      <c r="D136594">
        <v>321129</v>
      </c>
      <c r="E136594">
        <f t="shared" si="4268"/>
        <v>1</v>
      </c>
      <c r="F136594">
        <f t="shared" si="4269"/>
        <v>15</v>
      </c>
    </row>
    <row r="136595" spans="1:6" x14ac:dyDescent="0.45">
      <c r="A136595">
        <v>412123</v>
      </c>
      <c r="B136595" s="2">
        <v>44431.627614886733</v>
      </c>
      <c r="C136595">
        <v>219422</v>
      </c>
      <c r="D136595">
        <v>21760</v>
      </c>
      <c r="E136595">
        <f t="shared" si="4268"/>
        <v>1</v>
      </c>
      <c r="F136595">
        <f t="shared" si="4269"/>
        <v>15</v>
      </c>
    </row>
    <row r="136596" spans="1:6" x14ac:dyDescent="0.45">
      <c r="A136596">
        <v>412127</v>
      </c>
      <c r="B136596" s="2">
        <v>44431.628423948219</v>
      </c>
      <c r="C136596">
        <v>82573</v>
      </c>
      <c r="D136596">
        <v>333426</v>
      </c>
      <c r="E136596">
        <f t="shared" si="4268"/>
        <v>1</v>
      </c>
      <c r="F136596">
        <f t="shared" si="4269"/>
        <v>15</v>
      </c>
    </row>
    <row r="136597" spans="1:6" x14ac:dyDescent="0.45">
      <c r="A136597">
        <v>412131</v>
      </c>
      <c r="B136597" s="2">
        <v>44431.6300420712</v>
      </c>
      <c r="C136597">
        <v>225289</v>
      </c>
      <c r="D136597">
        <v>279337</v>
      </c>
      <c r="E136597">
        <f t="shared" si="4268"/>
        <v>1</v>
      </c>
      <c r="F136597">
        <f t="shared" si="4269"/>
        <v>15</v>
      </c>
    </row>
    <row r="136598" spans="1:6" x14ac:dyDescent="0.45">
      <c r="A136598">
        <v>412134</v>
      </c>
      <c r="B136598" s="2">
        <v>44431.630446601943</v>
      </c>
      <c r="C136598">
        <v>107230</v>
      </c>
      <c r="D136598">
        <v>341081</v>
      </c>
      <c r="E136598">
        <f t="shared" si="4268"/>
        <v>1</v>
      </c>
      <c r="F136598">
        <f t="shared" si="4269"/>
        <v>15</v>
      </c>
    </row>
    <row r="136599" spans="1:6" x14ac:dyDescent="0.45">
      <c r="A136599">
        <v>412139</v>
      </c>
      <c r="B136599" s="2">
        <v>44431.631255663429</v>
      </c>
      <c r="C136599">
        <v>302756</v>
      </c>
      <c r="D136599">
        <v>254768</v>
      </c>
      <c r="E136599">
        <f t="shared" si="4268"/>
        <v>1</v>
      </c>
      <c r="F136599">
        <f t="shared" si="4269"/>
        <v>15</v>
      </c>
    </row>
    <row r="136600" spans="1:6" x14ac:dyDescent="0.45">
      <c r="A136600">
        <v>412140</v>
      </c>
      <c r="B136600" s="2">
        <v>44431.63166019418</v>
      </c>
      <c r="C136600">
        <v>178176</v>
      </c>
      <c r="D136600">
        <v>158978</v>
      </c>
      <c r="E136600">
        <f t="shared" si="4268"/>
        <v>1</v>
      </c>
      <c r="F136600">
        <f t="shared" si="4269"/>
        <v>15</v>
      </c>
    </row>
    <row r="136601" spans="1:6" x14ac:dyDescent="0.45">
      <c r="A136601">
        <v>412144</v>
      </c>
      <c r="B136601" s="2">
        <v>44431.63166019418</v>
      </c>
      <c r="C136601">
        <v>254892</v>
      </c>
      <c r="D136601">
        <v>96200</v>
      </c>
      <c r="E136601">
        <f t="shared" si="4268"/>
        <v>1</v>
      </c>
      <c r="F136601">
        <f t="shared" si="4269"/>
        <v>15</v>
      </c>
    </row>
    <row r="136602" spans="1:6" x14ac:dyDescent="0.45">
      <c r="A136602">
        <v>412149</v>
      </c>
      <c r="B136602" s="2">
        <v>44431.632333333335</v>
      </c>
      <c r="C136602">
        <v>341354</v>
      </c>
      <c r="D136602">
        <v>227775</v>
      </c>
      <c r="E136602">
        <f t="shared" si="4268"/>
        <v>1</v>
      </c>
      <c r="F136602">
        <f t="shared" si="4269"/>
        <v>15</v>
      </c>
    </row>
    <row r="136603" spans="1:6" x14ac:dyDescent="0.45">
      <c r="A136603">
        <v>412150</v>
      </c>
      <c r="B136603" s="2">
        <v>44431.633278317153</v>
      </c>
      <c r="C136603">
        <v>80113</v>
      </c>
      <c r="D136603">
        <v>327968</v>
      </c>
      <c r="E136603">
        <f t="shared" si="4268"/>
        <v>1</v>
      </c>
      <c r="F136603">
        <f t="shared" si="4269"/>
        <v>15</v>
      </c>
    </row>
    <row r="136604" spans="1:6" x14ac:dyDescent="0.45">
      <c r="A136604">
        <v>412152</v>
      </c>
      <c r="B136604" s="2">
        <v>44431.633682847896</v>
      </c>
      <c r="C136604">
        <v>162153</v>
      </c>
      <c r="D136604">
        <v>158978</v>
      </c>
      <c r="E136604">
        <f t="shared" si="4268"/>
        <v>1</v>
      </c>
      <c r="F136604">
        <f t="shared" si="4269"/>
        <v>15</v>
      </c>
    </row>
    <row r="136605" spans="1:6" x14ac:dyDescent="0.45">
      <c r="A136605">
        <v>412154</v>
      </c>
      <c r="B136605" s="2">
        <v>44431.633682847896</v>
      </c>
      <c r="C136605">
        <v>170000</v>
      </c>
      <c r="D136605">
        <v>239248</v>
      </c>
      <c r="E136605">
        <f t="shared" si="4268"/>
        <v>1</v>
      </c>
      <c r="F136605">
        <f t="shared" si="4269"/>
        <v>15</v>
      </c>
    </row>
    <row r="136606" spans="1:6" x14ac:dyDescent="0.45">
      <c r="A136606">
        <v>412159</v>
      </c>
      <c r="B136606" s="2">
        <v>44431.636110032363</v>
      </c>
      <c r="C136606">
        <v>337364</v>
      </c>
      <c r="D136606">
        <v>126642</v>
      </c>
      <c r="E136606">
        <f t="shared" si="4268"/>
        <v>1</v>
      </c>
      <c r="F136606">
        <f t="shared" si="4269"/>
        <v>15</v>
      </c>
    </row>
    <row r="136607" spans="1:6" x14ac:dyDescent="0.45">
      <c r="A136607">
        <v>412161</v>
      </c>
      <c r="B136607" s="2">
        <v>44431.637323624593</v>
      </c>
      <c r="C136607">
        <v>300307</v>
      </c>
      <c r="D136607">
        <v>189009</v>
      </c>
      <c r="E136607">
        <f t="shared" si="4268"/>
        <v>1</v>
      </c>
      <c r="F136607">
        <f t="shared" si="4269"/>
        <v>15</v>
      </c>
    </row>
    <row r="136608" spans="1:6" x14ac:dyDescent="0.45">
      <c r="A136608">
        <v>412166</v>
      </c>
      <c r="B136608" s="2">
        <v>44431.637333333332</v>
      </c>
      <c r="C136608">
        <v>130282</v>
      </c>
      <c r="D136608">
        <v>119030</v>
      </c>
      <c r="E136608">
        <f t="shared" si="4268"/>
        <v>1</v>
      </c>
      <c r="F136608">
        <f t="shared" si="4269"/>
        <v>15</v>
      </c>
    </row>
    <row r="136609" spans="1:6" x14ac:dyDescent="0.45">
      <c r="A136609">
        <v>412171</v>
      </c>
      <c r="B136609" s="2">
        <v>44431.638132686086</v>
      </c>
      <c r="C136609">
        <v>72108</v>
      </c>
      <c r="D136609">
        <v>80420</v>
      </c>
      <c r="E136609">
        <f t="shared" si="4268"/>
        <v>1</v>
      </c>
      <c r="F136609">
        <f t="shared" si="4269"/>
        <v>15</v>
      </c>
    </row>
    <row r="136610" spans="1:6" x14ac:dyDescent="0.45">
      <c r="A136610">
        <v>412175</v>
      </c>
      <c r="B136610" s="2">
        <v>44431.638132686086</v>
      </c>
      <c r="C136610">
        <v>149100</v>
      </c>
      <c r="D136610">
        <v>351192</v>
      </c>
      <c r="E136610">
        <f t="shared" si="4268"/>
        <v>1</v>
      </c>
      <c r="F136610">
        <f t="shared" si="4269"/>
        <v>15</v>
      </c>
    </row>
    <row r="136611" spans="1:6" x14ac:dyDescent="0.45">
      <c r="A136611">
        <v>412177</v>
      </c>
      <c r="B136611" s="2">
        <v>44431.639666666662</v>
      </c>
      <c r="C136611">
        <v>94540</v>
      </c>
      <c r="D136611">
        <v>155551</v>
      </c>
      <c r="E136611">
        <f t="shared" si="4268"/>
        <v>1</v>
      </c>
      <c r="F136611">
        <f t="shared" si="4269"/>
        <v>15</v>
      </c>
    </row>
    <row r="136612" spans="1:6" x14ac:dyDescent="0.45">
      <c r="A136612">
        <v>412180</v>
      </c>
      <c r="B136612" s="2">
        <v>44431.640155339803</v>
      </c>
      <c r="C136612">
        <v>204190</v>
      </c>
      <c r="D136612">
        <v>158978</v>
      </c>
      <c r="E136612">
        <f t="shared" si="4268"/>
        <v>1</v>
      </c>
      <c r="F136612">
        <f t="shared" si="4269"/>
        <v>15</v>
      </c>
    </row>
    <row r="136613" spans="1:6" x14ac:dyDescent="0.45">
      <c r="A136613">
        <v>412181</v>
      </c>
      <c r="B136613" s="2">
        <v>44431.640964401297</v>
      </c>
      <c r="C136613">
        <v>264354</v>
      </c>
      <c r="D136613">
        <v>411922</v>
      </c>
      <c r="E136613">
        <f t="shared" si="4268"/>
        <v>1</v>
      </c>
      <c r="F136613">
        <f t="shared" si="4269"/>
        <v>15</v>
      </c>
    </row>
    <row r="136614" spans="1:6" x14ac:dyDescent="0.45">
      <c r="A136614">
        <v>412182</v>
      </c>
      <c r="B136614" s="2">
        <v>44431.641773462783</v>
      </c>
      <c r="C136614">
        <v>284653</v>
      </c>
      <c r="D136614">
        <v>88863</v>
      </c>
      <c r="E136614">
        <f t="shared" si="4268"/>
        <v>1</v>
      </c>
      <c r="F136614">
        <f t="shared" si="4269"/>
        <v>15</v>
      </c>
    </row>
    <row r="136615" spans="1:6" x14ac:dyDescent="0.45">
      <c r="A136615">
        <v>412187</v>
      </c>
      <c r="B136615" s="2">
        <v>44431.641773462783</v>
      </c>
      <c r="C136615">
        <v>345828</v>
      </c>
      <c r="D136615">
        <v>16599</v>
      </c>
      <c r="E136615">
        <f t="shared" si="4268"/>
        <v>1</v>
      </c>
      <c r="F136615">
        <f t="shared" si="4269"/>
        <v>15</v>
      </c>
    </row>
    <row r="136616" spans="1:6" x14ac:dyDescent="0.45">
      <c r="A136616">
        <v>412190</v>
      </c>
      <c r="B136616" s="2">
        <v>44431.644605177993</v>
      </c>
      <c r="C136616">
        <v>3686</v>
      </c>
      <c r="D136616">
        <v>424994</v>
      </c>
      <c r="E136616">
        <f t="shared" si="4268"/>
        <v>1</v>
      </c>
      <c r="F136616">
        <f t="shared" si="4269"/>
        <v>15</v>
      </c>
    </row>
    <row r="136617" spans="1:6" x14ac:dyDescent="0.45">
      <c r="A136617">
        <v>412194</v>
      </c>
      <c r="B136617" s="2">
        <v>44431.645009708736</v>
      </c>
      <c r="C136617">
        <v>150466</v>
      </c>
      <c r="D136617">
        <v>308537</v>
      </c>
      <c r="E136617">
        <f t="shared" si="4268"/>
        <v>1</v>
      </c>
      <c r="F136617">
        <f t="shared" si="4269"/>
        <v>15</v>
      </c>
    </row>
    <row r="136618" spans="1:6" x14ac:dyDescent="0.45">
      <c r="A136618">
        <v>412196</v>
      </c>
      <c r="B136618" s="2">
        <v>44431.645009708736</v>
      </c>
      <c r="C136618">
        <v>178783</v>
      </c>
      <c r="D136618">
        <v>230507</v>
      </c>
      <c r="E136618">
        <f t="shared" si="4268"/>
        <v>1</v>
      </c>
      <c r="F136618">
        <f t="shared" si="4269"/>
        <v>15</v>
      </c>
    </row>
    <row r="136619" spans="1:6" x14ac:dyDescent="0.45">
      <c r="A136619">
        <v>412198</v>
      </c>
      <c r="B136619" s="2">
        <v>44431.64541423948</v>
      </c>
      <c r="C136619">
        <v>13671</v>
      </c>
      <c r="D136619">
        <v>240291</v>
      </c>
      <c r="E136619">
        <f t="shared" si="4268"/>
        <v>1</v>
      </c>
      <c r="F136619">
        <f t="shared" si="4269"/>
        <v>15</v>
      </c>
    </row>
    <row r="136620" spans="1:6" x14ac:dyDescent="0.45">
      <c r="A136620">
        <v>412201</v>
      </c>
      <c r="B136620" s="2">
        <v>44431.646627831709</v>
      </c>
      <c r="C136620">
        <v>15335</v>
      </c>
      <c r="D136620">
        <v>30899</v>
      </c>
      <c r="E136620">
        <f t="shared" si="4268"/>
        <v>1</v>
      </c>
      <c r="F136620">
        <f t="shared" si="4269"/>
        <v>15</v>
      </c>
    </row>
    <row r="136621" spans="1:6" x14ac:dyDescent="0.45">
      <c r="A136621">
        <v>412206</v>
      </c>
      <c r="B136621" s="2">
        <v>44431.647436893203</v>
      </c>
      <c r="C136621">
        <v>123499</v>
      </c>
      <c r="D136621">
        <v>153893</v>
      </c>
      <c r="E136621">
        <f t="shared" si="4268"/>
        <v>1</v>
      </c>
      <c r="F136621">
        <f t="shared" si="4269"/>
        <v>15</v>
      </c>
    </row>
    <row r="136622" spans="1:6" x14ac:dyDescent="0.45">
      <c r="A136622">
        <v>412208</v>
      </c>
      <c r="B136622" s="2">
        <v>44431.647436893203</v>
      </c>
      <c r="C136622">
        <v>293624</v>
      </c>
      <c r="D136622">
        <v>312725</v>
      </c>
      <c r="E136622">
        <f t="shared" si="4268"/>
        <v>1</v>
      </c>
      <c r="F136622">
        <f t="shared" si="4269"/>
        <v>15</v>
      </c>
    </row>
    <row r="136623" spans="1:6" x14ac:dyDescent="0.45">
      <c r="A136623">
        <v>412210</v>
      </c>
      <c r="B136623" s="2">
        <v>44431.64986407767</v>
      </c>
      <c r="C136623">
        <v>149029</v>
      </c>
      <c r="D136623">
        <v>49732</v>
      </c>
      <c r="E136623">
        <f t="shared" si="4268"/>
        <v>1</v>
      </c>
      <c r="F136623">
        <f t="shared" si="4269"/>
        <v>15</v>
      </c>
    </row>
    <row r="136624" spans="1:6" x14ac:dyDescent="0.45">
      <c r="A136624">
        <v>412213</v>
      </c>
      <c r="B136624" s="2">
        <v>44431.64986407767</v>
      </c>
      <c r="C136624">
        <v>292032</v>
      </c>
      <c r="D136624">
        <v>401945</v>
      </c>
      <c r="E136624">
        <f t="shared" si="4268"/>
        <v>1</v>
      </c>
      <c r="F136624">
        <f t="shared" si="4269"/>
        <v>15</v>
      </c>
    </row>
    <row r="136625" spans="1:6" x14ac:dyDescent="0.45">
      <c r="A136625">
        <v>412214</v>
      </c>
      <c r="B136625" s="2">
        <v>44431.650268608413</v>
      </c>
      <c r="C136625">
        <v>256051</v>
      </c>
      <c r="D136625">
        <v>123413</v>
      </c>
      <c r="E136625">
        <f t="shared" si="4268"/>
        <v>1</v>
      </c>
      <c r="F136625">
        <f t="shared" si="4269"/>
        <v>15</v>
      </c>
    </row>
    <row r="136626" spans="1:6" x14ac:dyDescent="0.45">
      <c r="A136626">
        <v>412215</v>
      </c>
      <c r="B136626" s="2">
        <v>44431.650673139156</v>
      </c>
      <c r="C136626">
        <v>12635</v>
      </c>
      <c r="D136626">
        <v>229106</v>
      </c>
      <c r="E136626">
        <f t="shared" si="4268"/>
        <v>1</v>
      </c>
      <c r="F136626">
        <f t="shared" si="4269"/>
        <v>15</v>
      </c>
    </row>
    <row r="136627" spans="1:6" x14ac:dyDescent="0.45">
      <c r="A136627">
        <v>412219</v>
      </c>
      <c r="B136627" s="2">
        <v>44431.650673139156</v>
      </c>
      <c r="C136627">
        <v>228303</v>
      </c>
      <c r="D136627">
        <v>182191</v>
      </c>
      <c r="E136627">
        <f t="shared" si="4268"/>
        <v>1</v>
      </c>
      <c r="F136627">
        <f t="shared" si="4269"/>
        <v>15</v>
      </c>
    </row>
    <row r="136628" spans="1:6" x14ac:dyDescent="0.45">
      <c r="A136628">
        <v>412223</v>
      </c>
      <c r="B136628" s="2">
        <v>44431.651077669907</v>
      </c>
      <c r="C136628">
        <v>72631</v>
      </c>
      <c r="D136628">
        <v>347008</v>
      </c>
      <c r="E136628">
        <f t="shared" si="4268"/>
        <v>1</v>
      </c>
      <c r="F136628">
        <f t="shared" si="4269"/>
        <v>15</v>
      </c>
    </row>
    <row r="136629" spans="1:6" x14ac:dyDescent="0.45">
      <c r="A136629">
        <v>412224</v>
      </c>
      <c r="B136629" s="2">
        <v>44431.651077669907</v>
      </c>
      <c r="C136629">
        <v>100790</v>
      </c>
      <c r="D136629">
        <v>72760</v>
      </c>
      <c r="E136629">
        <f t="shared" si="4268"/>
        <v>1</v>
      </c>
      <c r="F136629">
        <f t="shared" si="4269"/>
        <v>15</v>
      </c>
    </row>
    <row r="136630" spans="1:6" x14ac:dyDescent="0.45">
      <c r="A136630">
        <v>412226</v>
      </c>
      <c r="B136630" s="2">
        <v>44431.651482200643</v>
      </c>
      <c r="C136630">
        <v>85966</v>
      </c>
      <c r="D136630">
        <v>194335</v>
      </c>
      <c r="E136630">
        <f t="shared" si="4268"/>
        <v>1</v>
      </c>
      <c r="F136630">
        <f t="shared" si="4269"/>
        <v>15</v>
      </c>
    </row>
    <row r="136631" spans="1:6" x14ac:dyDescent="0.45">
      <c r="A136631">
        <v>412230</v>
      </c>
      <c r="B136631" s="2">
        <v>44431.652291262137</v>
      </c>
      <c r="C136631">
        <v>277146</v>
      </c>
      <c r="D136631">
        <v>234153</v>
      </c>
      <c r="E136631">
        <f t="shared" si="4268"/>
        <v>1</v>
      </c>
      <c r="F136631">
        <f t="shared" si="4269"/>
        <v>15</v>
      </c>
    </row>
    <row r="136632" spans="1:6" x14ac:dyDescent="0.45">
      <c r="A136632">
        <v>412235</v>
      </c>
      <c r="B136632" s="2">
        <v>44431.65269579288</v>
      </c>
      <c r="C136632">
        <v>108480</v>
      </c>
      <c r="D136632">
        <v>382997</v>
      </c>
      <c r="E136632">
        <f t="shared" si="4268"/>
        <v>1</v>
      </c>
      <c r="F136632">
        <f t="shared" si="4269"/>
        <v>15</v>
      </c>
    </row>
    <row r="136633" spans="1:6" x14ac:dyDescent="0.45">
      <c r="A136633">
        <v>412238</v>
      </c>
      <c r="B136633" s="2">
        <v>44431.653504854366</v>
      </c>
      <c r="C136633">
        <v>249770</v>
      </c>
      <c r="D136633">
        <v>35970</v>
      </c>
      <c r="E136633">
        <f t="shared" si="4268"/>
        <v>1</v>
      </c>
      <c r="F136633">
        <f t="shared" si="4269"/>
        <v>15</v>
      </c>
    </row>
    <row r="136634" spans="1:6" x14ac:dyDescent="0.45">
      <c r="A136634">
        <v>412239</v>
      </c>
      <c r="B136634" s="2">
        <v>44431.65431391586</v>
      </c>
      <c r="C136634">
        <v>214443</v>
      </c>
      <c r="D136634">
        <v>86587</v>
      </c>
      <c r="E136634">
        <f t="shared" si="4268"/>
        <v>1</v>
      </c>
      <c r="F136634">
        <f t="shared" si="4269"/>
        <v>15</v>
      </c>
    </row>
    <row r="136635" spans="1:6" x14ac:dyDescent="0.45">
      <c r="A136635">
        <v>412244</v>
      </c>
      <c r="B136635" s="2">
        <v>44431.654718446596</v>
      </c>
      <c r="C136635">
        <v>19618</v>
      </c>
      <c r="D136635">
        <v>63666</v>
      </c>
      <c r="E136635">
        <f t="shared" si="4268"/>
        <v>1</v>
      </c>
      <c r="F136635">
        <f t="shared" si="4269"/>
        <v>15</v>
      </c>
    </row>
    <row r="136636" spans="1:6" x14ac:dyDescent="0.45">
      <c r="A136636">
        <v>412247</v>
      </c>
      <c r="B136636" s="2">
        <v>44431.654718446596</v>
      </c>
      <c r="C136636">
        <v>89883</v>
      </c>
      <c r="D136636">
        <v>212312</v>
      </c>
      <c r="E136636">
        <f t="shared" si="4268"/>
        <v>1</v>
      </c>
      <c r="F136636">
        <f t="shared" si="4269"/>
        <v>15</v>
      </c>
    </row>
    <row r="136637" spans="1:6" x14ac:dyDescent="0.45">
      <c r="A136637">
        <v>412250</v>
      </c>
      <c r="B136637" s="2">
        <v>44431.655932038841</v>
      </c>
      <c r="C136637">
        <v>113059</v>
      </c>
      <c r="D136637">
        <v>18748</v>
      </c>
      <c r="E136637">
        <f t="shared" si="4268"/>
        <v>1</v>
      </c>
      <c r="F136637">
        <f t="shared" si="4269"/>
        <v>15</v>
      </c>
    </row>
    <row r="136638" spans="1:6" x14ac:dyDescent="0.45">
      <c r="A136638">
        <v>412254</v>
      </c>
      <c r="B136638" s="2">
        <v>44431.656336569577</v>
      </c>
      <c r="C136638">
        <v>19197</v>
      </c>
      <c r="D136638">
        <v>381626</v>
      </c>
      <c r="E136638">
        <f t="shared" si="4268"/>
        <v>1</v>
      </c>
      <c r="F136638">
        <f t="shared" si="4269"/>
        <v>15</v>
      </c>
    </row>
    <row r="136639" spans="1:6" x14ac:dyDescent="0.45">
      <c r="A136639">
        <v>412257</v>
      </c>
      <c r="B136639" s="2">
        <v>44431.656336569577</v>
      </c>
      <c r="C136639">
        <v>127577</v>
      </c>
      <c r="D136639">
        <v>21760</v>
      </c>
      <c r="E136639">
        <f t="shared" si="4268"/>
        <v>1</v>
      </c>
      <c r="F136639">
        <f t="shared" si="4269"/>
        <v>15</v>
      </c>
    </row>
    <row r="136640" spans="1:6" x14ac:dyDescent="0.45">
      <c r="A136640">
        <v>412258</v>
      </c>
      <c r="B136640" s="2">
        <v>44431.656336569577</v>
      </c>
      <c r="C136640">
        <v>244489</v>
      </c>
      <c r="D136640">
        <v>472712</v>
      </c>
      <c r="E136640">
        <f t="shared" si="4268"/>
        <v>1</v>
      </c>
      <c r="F136640">
        <f t="shared" si="4269"/>
        <v>15</v>
      </c>
    </row>
    <row r="136641" spans="1:6" x14ac:dyDescent="0.45">
      <c r="A136641">
        <v>412263</v>
      </c>
      <c r="B136641" s="2">
        <v>44431.657550161814</v>
      </c>
      <c r="C136641">
        <v>18966</v>
      </c>
      <c r="D136641">
        <v>363218</v>
      </c>
      <c r="E136641">
        <f t="shared" si="4268"/>
        <v>1</v>
      </c>
      <c r="F136641">
        <f t="shared" si="4269"/>
        <v>15</v>
      </c>
    </row>
    <row r="136642" spans="1:6" x14ac:dyDescent="0.45">
      <c r="A136642">
        <v>412267</v>
      </c>
      <c r="B136642" s="2">
        <v>44431.657550161814</v>
      </c>
      <c r="C136642">
        <v>330402</v>
      </c>
      <c r="D136642">
        <v>310939</v>
      </c>
      <c r="E136642">
        <f t="shared" si="4268"/>
        <v>1</v>
      </c>
      <c r="F136642">
        <f t="shared" si="4269"/>
        <v>15</v>
      </c>
    </row>
    <row r="136643" spans="1:6" x14ac:dyDescent="0.45">
      <c r="A136643">
        <v>412268</v>
      </c>
      <c r="B136643" s="2">
        <v>44431.6583592233</v>
      </c>
      <c r="C136643">
        <v>3260</v>
      </c>
      <c r="D136643">
        <v>394819</v>
      </c>
      <c r="E136643">
        <f t="shared" ref="E136643:E136706" si="4270">WEEKDAY(B136643,2)</f>
        <v>1</v>
      </c>
      <c r="F136643">
        <f t="shared" ref="F136643:F136706" si="4271">HOUR(B136643)</f>
        <v>15</v>
      </c>
    </row>
    <row r="136644" spans="1:6" x14ac:dyDescent="0.45">
      <c r="A136644">
        <v>412270</v>
      </c>
      <c r="B136644" s="2">
        <v>44431.65957281553</v>
      </c>
      <c r="C136644">
        <v>161286</v>
      </c>
      <c r="D136644">
        <v>411922</v>
      </c>
      <c r="E136644">
        <f t="shared" si="4270"/>
        <v>1</v>
      </c>
      <c r="F136644">
        <f t="shared" si="4271"/>
        <v>15</v>
      </c>
    </row>
    <row r="136645" spans="1:6" x14ac:dyDescent="0.45">
      <c r="A136645">
        <v>412275</v>
      </c>
      <c r="B136645" s="2">
        <v>44431.65957281553</v>
      </c>
      <c r="C136645">
        <v>182115</v>
      </c>
      <c r="D136645">
        <v>411922</v>
      </c>
      <c r="E136645">
        <f t="shared" si="4270"/>
        <v>1</v>
      </c>
      <c r="F136645">
        <f t="shared" si="4271"/>
        <v>15</v>
      </c>
    </row>
    <row r="136646" spans="1:6" x14ac:dyDescent="0.45">
      <c r="A136646">
        <v>412280</v>
      </c>
      <c r="B136646" s="2">
        <v>44431.65957281553</v>
      </c>
      <c r="C136646">
        <v>282188</v>
      </c>
      <c r="D136646">
        <v>391847</v>
      </c>
      <c r="E136646">
        <f t="shared" si="4270"/>
        <v>1</v>
      </c>
      <c r="F136646">
        <f t="shared" si="4271"/>
        <v>15</v>
      </c>
    </row>
    <row r="136647" spans="1:6" x14ac:dyDescent="0.45">
      <c r="A136647">
        <v>412282</v>
      </c>
      <c r="B136647" s="2">
        <v>44431.65997734628</v>
      </c>
      <c r="C136647">
        <v>248529</v>
      </c>
      <c r="D136647">
        <v>118549</v>
      </c>
      <c r="E136647">
        <f t="shared" si="4270"/>
        <v>1</v>
      </c>
      <c r="F136647">
        <f t="shared" si="4271"/>
        <v>15</v>
      </c>
    </row>
    <row r="136648" spans="1:6" x14ac:dyDescent="0.45">
      <c r="A136648">
        <v>412287</v>
      </c>
      <c r="B136648" s="2">
        <v>44431.660786407767</v>
      </c>
      <c r="C136648">
        <v>292779</v>
      </c>
      <c r="D136648">
        <v>202914</v>
      </c>
      <c r="E136648">
        <f t="shared" si="4270"/>
        <v>1</v>
      </c>
      <c r="F136648">
        <f t="shared" si="4271"/>
        <v>15</v>
      </c>
    </row>
    <row r="136649" spans="1:6" x14ac:dyDescent="0.45">
      <c r="A136649">
        <v>412288</v>
      </c>
      <c r="B136649" s="2">
        <v>44431.66119093851</v>
      </c>
      <c r="C136649">
        <v>283618</v>
      </c>
      <c r="D136649">
        <v>239639</v>
      </c>
      <c r="E136649">
        <f t="shared" si="4270"/>
        <v>1</v>
      </c>
      <c r="F136649">
        <f t="shared" si="4271"/>
        <v>15</v>
      </c>
    </row>
    <row r="136650" spans="1:6" x14ac:dyDescent="0.45">
      <c r="A136650">
        <v>412290</v>
      </c>
      <c r="B136650" s="2">
        <v>44431.661595469261</v>
      </c>
      <c r="C136650">
        <v>141732</v>
      </c>
      <c r="D136650">
        <v>327633</v>
      </c>
      <c r="E136650">
        <f t="shared" si="4270"/>
        <v>1</v>
      </c>
      <c r="F136650">
        <f t="shared" si="4271"/>
        <v>15</v>
      </c>
    </row>
    <row r="136651" spans="1:6" x14ac:dyDescent="0.45">
      <c r="A136651">
        <v>412293</v>
      </c>
      <c r="B136651" s="2">
        <v>44431.662404530747</v>
      </c>
      <c r="C136651">
        <v>158046</v>
      </c>
      <c r="D136651">
        <v>452653</v>
      </c>
      <c r="E136651">
        <f t="shared" si="4270"/>
        <v>1</v>
      </c>
      <c r="F136651">
        <f t="shared" si="4271"/>
        <v>15</v>
      </c>
    </row>
    <row r="136652" spans="1:6" x14ac:dyDescent="0.45">
      <c r="A136652">
        <v>412297</v>
      </c>
      <c r="B136652" s="2">
        <v>44431.662809061483</v>
      </c>
      <c r="C136652">
        <v>40109</v>
      </c>
      <c r="D136652">
        <v>475983</v>
      </c>
      <c r="E136652">
        <f t="shared" si="4270"/>
        <v>1</v>
      </c>
      <c r="F136652">
        <f t="shared" si="4271"/>
        <v>15</v>
      </c>
    </row>
    <row r="136653" spans="1:6" x14ac:dyDescent="0.45">
      <c r="A136653">
        <v>412299</v>
      </c>
      <c r="B136653" s="2">
        <v>44431.662809061483</v>
      </c>
      <c r="C136653">
        <v>93859</v>
      </c>
      <c r="D136653">
        <v>158262</v>
      </c>
      <c r="E136653">
        <f t="shared" si="4270"/>
        <v>1</v>
      </c>
      <c r="F136653">
        <f t="shared" si="4271"/>
        <v>15</v>
      </c>
    </row>
    <row r="136654" spans="1:6" x14ac:dyDescent="0.45">
      <c r="A136654">
        <v>412302</v>
      </c>
      <c r="B136654" s="2">
        <v>44431.663213592234</v>
      </c>
      <c r="C136654">
        <v>222785</v>
      </c>
      <c r="D136654">
        <v>182676</v>
      </c>
      <c r="E136654">
        <f t="shared" si="4270"/>
        <v>1</v>
      </c>
      <c r="F136654">
        <f t="shared" si="4271"/>
        <v>15</v>
      </c>
    </row>
    <row r="136655" spans="1:6" x14ac:dyDescent="0.45">
      <c r="A136655">
        <v>412304</v>
      </c>
      <c r="B136655" s="2">
        <v>44431.663618122977</v>
      </c>
      <c r="C136655">
        <v>7368</v>
      </c>
      <c r="D136655">
        <v>296608</v>
      </c>
      <c r="E136655">
        <f t="shared" si="4270"/>
        <v>1</v>
      </c>
      <c r="F136655">
        <f t="shared" si="4271"/>
        <v>15</v>
      </c>
    </row>
    <row r="136656" spans="1:6" x14ac:dyDescent="0.45">
      <c r="A136656">
        <v>412309</v>
      </c>
      <c r="B136656" s="2">
        <v>44431.664427184463</v>
      </c>
      <c r="C136656">
        <v>37816</v>
      </c>
      <c r="D136656">
        <v>250679</v>
      </c>
      <c r="E136656">
        <f t="shared" si="4270"/>
        <v>1</v>
      </c>
      <c r="F136656">
        <f t="shared" si="4271"/>
        <v>15</v>
      </c>
    </row>
    <row r="136657" spans="1:6" x14ac:dyDescent="0.45">
      <c r="A136657">
        <v>412312</v>
      </c>
      <c r="B136657" s="2">
        <v>44431.6656407767</v>
      </c>
      <c r="C136657">
        <v>74022</v>
      </c>
      <c r="D136657">
        <v>310369</v>
      </c>
      <c r="E136657">
        <f t="shared" si="4270"/>
        <v>1</v>
      </c>
      <c r="F136657">
        <f t="shared" si="4271"/>
        <v>15</v>
      </c>
    </row>
    <row r="136658" spans="1:6" x14ac:dyDescent="0.45">
      <c r="A136658">
        <v>412315</v>
      </c>
      <c r="B136658" s="2">
        <v>44431.6656407767</v>
      </c>
      <c r="C136658">
        <v>97019</v>
      </c>
      <c r="D136658">
        <v>70091</v>
      </c>
      <c r="E136658">
        <f t="shared" si="4270"/>
        <v>1</v>
      </c>
      <c r="F136658">
        <f t="shared" si="4271"/>
        <v>15</v>
      </c>
    </row>
    <row r="136659" spans="1:6" x14ac:dyDescent="0.45">
      <c r="A136659">
        <v>412316</v>
      </c>
      <c r="B136659" s="2">
        <v>44431.6656407767</v>
      </c>
      <c r="C136659">
        <v>153517</v>
      </c>
      <c r="D136659">
        <v>357547</v>
      </c>
      <c r="E136659">
        <f t="shared" si="4270"/>
        <v>1</v>
      </c>
      <c r="F136659">
        <f t="shared" si="4271"/>
        <v>15</v>
      </c>
    </row>
    <row r="136660" spans="1:6" x14ac:dyDescent="0.45">
      <c r="A136660">
        <v>412320</v>
      </c>
      <c r="B136660" s="2">
        <v>44431.665666666668</v>
      </c>
      <c r="C136660">
        <v>41235</v>
      </c>
      <c r="D136660">
        <v>347008</v>
      </c>
      <c r="E136660">
        <f t="shared" si="4270"/>
        <v>1</v>
      </c>
      <c r="F136660">
        <f t="shared" si="4271"/>
        <v>15</v>
      </c>
    </row>
    <row r="136661" spans="1:6" x14ac:dyDescent="0.45">
      <c r="A136661">
        <v>412322</v>
      </c>
      <c r="B136661" s="2">
        <v>44431.666333333334</v>
      </c>
      <c r="C136661">
        <v>123144</v>
      </c>
      <c r="D136661">
        <v>153893</v>
      </c>
      <c r="E136661">
        <f t="shared" si="4270"/>
        <v>1</v>
      </c>
      <c r="F136661">
        <f t="shared" si="4271"/>
        <v>15</v>
      </c>
    </row>
    <row r="136662" spans="1:6" x14ac:dyDescent="0.45">
      <c r="A136662">
        <v>412323</v>
      </c>
      <c r="B136662" s="2">
        <v>44431.666666666664</v>
      </c>
      <c r="C136662">
        <v>28835</v>
      </c>
      <c r="D136662">
        <v>470762</v>
      </c>
      <c r="E136662">
        <f t="shared" si="4270"/>
        <v>1</v>
      </c>
      <c r="F136662">
        <f t="shared" si="4271"/>
        <v>16</v>
      </c>
    </row>
    <row r="136663" spans="1:6" x14ac:dyDescent="0.45">
      <c r="A136663">
        <v>412327</v>
      </c>
      <c r="B136663" s="2">
        <v>44431.66685436893</v>
      </c>
      <c r="C136663">
        <v>301416</v>
      </c>
      <c r="D136663">
        <v>244574</v>
      </c>
      <c r="E136663">
        <f t="shared" si="4270"/>
        <v>1</v>
      </c>
      <c r="F136663">
        <f t="shared" si="4271"/>
        <v>16</v>
      </c>
    </row>
    <row r="136664" spans="1:6" x14ac:dyDescent="0.45">
      <c r="A136664">
        <v>412329</v>
      </c>
      <c r="B136664" s="2">
        <v>44431.66685436893</v>
      </c>
      <c r="C136664">
        <v>324520</v>
      </c>
      <c r="D136664">
        <v>250679</v>
      </c>
      <c r="E136664">
        <f t="shared" si="4270"/>
        <v>1</v>
      </c>
      <c r="F136664">
        <f t="shared" si="4271"/>
        <v>16</v>
      </c>
    </row>
    <row r="136665" spans="1:6" x14ac:dyDescent="0.45">
      <c r="A136665">
        <v>412332</v>
      </c>
      <c r="B136665" s="2">
        <v>44431.668067961167</v>
      </c>
      <c r="C136665">
        <v>24414</v>
      </c>
      <c r="D136665">
        <v>351192</v>
      </c>
      <c r="E136665">
        <f t="shared" si="4270"/>
        <v>1</v>
      </c>
      <c r="F136665">
        <f t="shared" si="4271"/>
        <v>16</v>
      </c>
    </row>
    <row r="136666" spans="1:6" x14ac:dyDescent="0.45">
      <c r="A136666">
        <v>412337</v>
      </c>
      <c r="B136666" s="2">
        <v>44431.668067961167</v>
      </c>
      <c r="C136666">
        <v>144912</v>
      </c>
      <c r="D136666">
        <v>308303</v>
      </c>
      <c r="E136666">
        <f t="shared" si="4270"/>
        <v>1</v>
      </c>
      <c r="F136666">
        <f t="shared" si="4271"/>
        <v>16</v>
      </c>
    </row>
    <row r="136667" spans="1:6" x14ac:dyDescent="0.45">
      <c r="A136667">
        <v>412340</v>
      </c>
      <c r="B136667" s="2">
        <v>44431.668067961167</v>
      </c>
      <c r="C136667">
        <v>321322</v>
      </c>
      <c r="D136667">
        <v>293021</v>
      </c>
      <c r="E136667">
        <f t="shared" si="4270"/>
        <v>1</v>
      </c>
      <c r="F136667">
        <f t="shared" si="4271"/>
        <v>16</v>
      </c>
    </row>
    <row r="136668" spans="1:6" x14ac:dyDescent="0.45">
      <c r="A136668">
        <v>412342</v>
      </c>
      <c r="B136668" s="2">
        <v>44431.669281553397</v>
      </c>
      <c r="C136668">
        <v>87549</v>
      </c>
      <c r="D136668">
        <v>347008</v>
      </c>
      <c r="E136668">
        <f t="shared" si="4270"/>
        <v>1</v>
      </c>
      <c r="F136668">
        <f t="shared" si="4271"/>
        <v>16</v>
      </c>
    </row>
    <row r="136669" spans="1:6" x14ac:dyDescent="0.45">
      <c r="A136669">
        <v>412344</v>
      </c>
      <c r="B136669" s="2">
        <v>44431.66968608414</v>
      </c>
      <c r="C136669">
        <v>265779</v>
      </c>
      <c r="D136669">
        <v>273324</v>
      </c>
      <c r="E136669">
        <f t="shared" si="4270"/>
        <v>1</v>
      </c>
      <c r="F136669">
        <f t="shared" si="4271"/>
        <v>16</v>
      </c>
    </row>
    <row r="136670" spans="1:6" x14ac:dyDescent="0.45">
      <c r="A136670">
        <v>412349</v>
      </c>
      <c r="B136670" s="2">
        <v>44431.67089967637</v>
      </c>
      <c r="C136670">
        <v>2611</v>
      </c>
      <c r="D136670">
        <v>172251</v>
      </c>
      <c r="E136670">
        <f t="shared" si="4270"/>
        <v>1</v>
      </c>
      <c r="F136670">
        <f t="shared" si="4271"/>
        <v>16</v>
      </c>
    </row>
    <row r="136671" spans="1:6" x14ac:dyDescent="0.45">
      <c r="A136671">
        <v>412350</v>
      </c>
      <c r="B136671" s="2">
        <v>44431.671708737864</v>
      </c>
      <c r="C136671">
        <v>6431</v>
      </c>
      <c r="D136671">
        <v>279264</v>
      </c>
      <c r="E136671">
        <f t="shared" si="4270"/>
        <v>1</v>
      </c>
      <c r="F136671">
        <f t="shared" si="4271"/>
        <v>16</v>
      </c>
    </row>
    <row r="136672" spans="1:6" x14ac:dyDescent="0.45">
      <c r="A136672">
        <v>412353</v>
      </c>
      <c r="B136672" s="2">
        <v>44431.672113268614</v>
      </c>
      <c r="C136672">
        <v>106968</v>
      </c>
      <c r="D136672">
        <v>411922</v>
      </c>
      <c r="E136672">
        <f t="shared" si="4270"/>
        <v>1</v>
      </c>
      <c r="F136672">
        <f t="shared" si="4271"/>
        <v>16</v>
      </c>
    </row>
    <row r="136673" spans="1:6" x14ac:dyDescent="0.45">
      <c r="A136673">
        <v>412354</v>
      </c>
      <c r="B136673" s="2">
        <v>44431.672113268614</v>
      </c>
      <c r="C136673">
        <v>170455</v>
      </c>
      <c r="D136673">
        <v>385411</v>
      </c>
      <c r="E136673">
        <f t="shared" si="4270"/>
        <v>1</v>
      </c>
      <c r="F136673">
        <f t="shared" si="4271"/>
        <v>16</v>
      </c>
    </row>
    <row r="136674" spans="1:6" x14ac:dyDescent="0.45">
      <c r="A136674">
        <v>412359</v>
      </c>
      <c r="B136674" s="2">
        <v>44431.67251779935</v>
      </c>
      <c r="C136674">
        <v>210482</v>
      </c>
      <c r="D136674">
        <v>397390</v>
      </c>
      <c r="E136674">
        <f t="shared" si="4270"/>
        <v>1</v>
      </c>
      <c r="F136674">
        <f t="shared" si="4271"/>
        <v>16</v>
      </c>
    </row>
    <row r="136675" spans="1:6" x14ac:dyDescent="0.45">
      <c r="A136675">
        <v>412362</v>
      </c>
      <c r="B136675" s="2">
        <v>44431.672922330094</v>
      </c>
      <c r="C136675">
        <v>201108</v>
      </c>
      <c r="D136675">
        <v>351740</v>
      </c>
      <c r="E136675">
        <f t="shared" si="4270"/>
        <v>1</v>
      </c>
      <c r="F136675">
        <f t="shared" si="4271"/>
        <v>16</v>
      </c>
    </row>
    <row r="136676" spans="1:6" x14ac:dyDescent="0.45">
      <c r="A136676">
        <v>412364</v>
      </c>
      <c r="B136676" s="2">
        <v>44431.673666666662</v>
      </c>
      <c r="C136676">
        <v>155942</v>
      </c>
      <c r="D136676">
        <v>467923</v>
      </c>
      <c r="E136676">
        <f t="shared" si="4270"/>
        <v>1</v>
      </c>
      <c r="F136676">
        <f t="shared" si="4271"/>
        <v>16</v>
      </c>
    </row>
    <row r="136677" spans="1:6" x14ac:dyDescent="0.45">
      <c r="A136677">
        <v>412369</v>
      </c>
      <c r="B136677" s="2">
        <v>44431.673731391587</v>
      </c>
      <c r="C136677">
        <v>245591</v>
      </c>
      <c r="D136677">
        <v>284325</v>
      </c>
      <c r="E136677">
        <f t="shared" si="4270"/>
        <v>1</v>
      </c>
      <c r="F136677">
        <f t="shared" si="4271"/>
        <v>16</v>
      </c>
    </row>
    <row r="136678" spans="1:6" x14ac:dyDescent="0.45">
      <c r="A136678">
        <v>412373</v>
      </c>
      <c r="B136678" s="2">
        <v>44431.674135922331</v>
      </c>
      <c r="C136678">
        <v>68341</v>
      </c>
      <c r="D136678">
        <v>5151</v>
      </c>
      <c r="E136678">
        <f t="shared" si="4270"/>
        <v>1</v>
      </c>
      <c r="F136678">
        <f t="shared" si="4271"/>
        <v>16</v>
      </c>
    </row>
    <row r="136679" spans="1:6" x14ac:dyDescent="0.45">
      <c r="A136679">
        <v>412378</v>
      </c>
      <c r="B136679" s="2">
        <v>44431.674540453074</v>
      </c>
      <c r="C136679">
        <v>227478</v>
      </c>
      <c r="D136679">
        <v>441908</v>
      </c>
      <c r="E136679">
        <f t="shared" si="4270"/>
        <v>1</v>
      </c>
      <c r="F136679">
        <f t="shared" si="4271"/>
        <v>16</v>
      </c>
    </row>
    <row r="136680" spans="1:6" x14ac:dyDescent="0.45">
      <c r="A136680">
        <v>412379</v>
      </c>
      <c r="B136680" s="2">
        <v>44431.675349514568</v>
      </c>
      <c r="C136680">
        <v>7460</v>
      </c>
      <c r="D136680">
        <v>65828</v>
      </c>
      <c r="E136680">
        <f t="shared" si="4270"/>
        <v>1</v>
      </c>
      <c r="F136680">
        <f t="shared" si="4271"/>
        <v>16</v>
      </c>
    </row>
    <row r="136681" spans="1:6" x14ac:dyDescent="0.45">
      <c r="A136681">
        <v>412382</v>
      </c>
      <c r="B136681" s="2">
        <v>44431.675349514568</v>
      </c>
      <c r="C136681">
        <v>225001</v>
      </c>
      <c r="D136681">
        <v>6790</v>
      </c>
      <c r="E136681">
        <f t="shared" si="4270"/>
        <v>1</v>
      </c>
      <c r="F136681">
        <f t="shared" si="4271"/>
        <v>16</v>
      </c>
    </row>
    <row r="136682" spans="1:6" x14ac:dyDescent="0.45">
      <c r="A136682">
        <v>412387</v>
      </c>
      <c r="B136682" s="2">
        <v>44431.675349514568</v>
      </c>
      <c r="C136682">
        <v>290827</v>
      </c>
      <c r="D136682">
        <v>215749</v>
      </c>
      <c r="E136682">
        <f t="shared" si="4270"/>
        <v>1</v>
      </c>
      <c r="F136682">
        <f t="shared" si="4271"/>
        <v>16</v>
      </c>
    </row>
    <row r="136683" spans="1:6" x14ac:dyDescent="0.45">
      <c r="A136683">
        <v>412390</v>
      </c>
      <c r="B136683" s="2">
        <v>44431.677372168284</v>
      </c>
      <c r="C136683">
        <v>193608</v>
      </c>
      <c r="D136683">
        <v>411922</v>
      </c>
      <c r="E136683">
        <f t="shared" si="4270"/>
        <v>1</v>
      </c>
      <c r="F136683">
        <f t="shared" si="4271"/>
        <v>16</v>
      </c>
    </row>
    <row r="136684" spans="1:6" x14ac:dyDescent="0.45">
      <c r="A136684">
        <v>412391</v>
      </c>
      <c r="B136684" s="2">
        <v>44431.678585760521</v>
      </c>
      <c r="C136684">
        <v>313130</v>
      </c>
      <c r="D136684">
        <v>42162</v>
      </c>
      <c r="E136684">
        <f t="shared" si="4270"/>
        <v>1</v>
      </c>
      <c r="F136684">
        <f t="shared" si="4271"/>
        <v>16</v>
      </c>
    </row>
    <row r="136685" spans="1:6" x14ac:dyDescent="0.45">
      <c r="A136685">
        <v>412396</v>
      </c>
      <c r="B136685" s="2">
        <v>44431.678990291257</v>
      </c>
      <c r="C136685">
        <v>391</v>
      </c>
      <c r="D136685">
        <v>36799</v>
      </c>
      <c r="E136685">
        <f t="shared" si="4270"/>
        <v>1</v>
      </c>
      <c r="F136685">
        <f t="shared" si="4271"/>
        <v>16</v>
      </c>
    </row>
    <row r="136686" spans="1:6" x14ac:dyDescent="0.45">
      <c r="A136686">
        <v>412399</v>
      </c>
      <c r="B136686" s="2">
        <v>44431.678990291257</v>
      </c>
      <c r="C136686">
        <v>273417</v>
      </c>
      <c r="D136686">
        <v>51317</v>
      </c>
      <c r="E136686">
        <f t="shared" si="4270"/>
        <v>1</v>
      </c>
      <c r="F136686">
        <f t="shared" si="4271"/>
        <v>16</v>
      </c>
    </row>
    <row r="136687" spans="1:6" x14ac:dyDescent="0.45">
      <c r="A136687">
        <v>412400</v>
      </c>
      <c r="B136687" s="2">
        <v>44431.679394822007</v>
      </c>
      <c r="C136687">
        <v>243731</v>
      </c>
      <c r="D136687">
        <v>123413</v>
      </c>
      <c r="E136687">
        <f t="shared" si="4270"/>
        <v>1</v>
      </c>
      <c r="F136687">
        <f t="shared" si="4271"/>
        <v>16</v>
      </c>
    </row>
    <row r="136688" spans="1:6" x14ac:dyDescent="0.45">
      <c r="A136688">
        <v>412404</v>
      </c>
      <c r="B136688" s="2">
        <v>44431.679394822007</v>
      </c>
      <c r="C136688">
        <v>282877</v>
      </c>
      <c r="D136688">
        <v>37346</v>
      </c>
      <c r="E136688">
        <f t="shared" si="4270"/>
        <v>1</v>
      </c>
      <c r="F136688">
        <f t="shared" si="4271"/>
        <v>16</v>
      </c>
    </row>
    <row r="136689" spans="1:6" x14ac:dyDescent="0.45">
      <c r="A136689">
        <v>412408</v>
      </c>
      <c r="B136689" s="2">
        <v>44431.680203883494</v>
      </c>
      <c r="C136689">
        <v>212991</v>
      </c>
      <c r="D136689">
        <v>268989</v>
      </c>
      <c r="E136689">
        <f t="shared" si="4270"/>
        <v>1</v>
      </c>
      <c r="F136689">
        <f t="shared" si="4271"/>
        <v>16</v>
      </c>
    </row>
    <row r="136690" spans="1:6" x14ac:dyDescent="0.45">
      <c r="A136690">
        <v>412409</v>
      </c>
      <c r="B136690" s="2">
        <v>44431.681417475731</v>
      </c>
      <c r="C136690">
        <v>4530</v>
      </c>
      <c r="D136690">
        <v>439981</v>
      </c>
      <c r="E136690">
        <f t="shared" si="4270"/>
        <v>1</v>
      </c>
      <c r="F136690">
        <f t="shared" si="4271"/>
        <v>16</v>
      </c>
    </row>
    <row r="136691" spans="1:6" x14ac:dyDescent="0.45">
      <c r="A136691">
        <v>412412</v>
      </c>
      <c r="B136691" s="2">
        <v>44431.681417475731</v>
      </c>
      <c r="C136691">
        <v>109241</v>
      </c>
      <c r="D136691">
        <v>78646</v>
      </c>
      <c r="E136691">
        <f t="shared" si="4270"/>
        <v>1</v>
      </c>
      <c r="F136691">
        <f t="shared" si="4271"/>
        <v>16</v>
      </c>
    </row>
    <row r="136692" spans="1:6" x14ac:dyDescent="0.45">
      <c r="A136692">
        <v>412417</v>
      </c>
      <c r="B136692" s="2">
        <v>44431.681417475731</v>
      </c>
      <c r="C136692">
        <v>121001</v>
      </c>
      <c r="D136692">
        <v>347008</v>
      </c>
      <c r="E136692">
        <f t="shared" si="4270"/>
        <v>1</v>
      </c>
      <c r="F136692">
        <f t="shared" si="4271"/>
        <v>16</v>
      </c>
    </row>
    <row r="136693" spans="1:6" x14ac:dyDescent="0.45">
      <c r="A136693">
        <v>412420</v>
      </c>
      <c r="B136693" s="2">
        <v>44431.681822006474</v>
      </c>
      <c r="C136693">
        <v>158362</v>
      </c>
      <c r="D136693">
        <v>347008</v>
      </c>
      <c r="E136693">
        <f t="shared" si="4270"/>
        <v>1</v>
      </c>
      <c r="F136693">
        <f t="shared" si="4271"/>
        <v>16</v>
      </c>
    </row>
    <row r="136694" spans="1:6" x14ac:dyDescent="0.45">
      <c r="A136694">
        <v>412424</v>
      </c>
      <c r="B136694" s="2">
        <v>44431.682226537218</v>
      </c>
      <c r="C136694">
        <v>178520</v>
      </c>
      <c r="D136694">
        <v>411922</v>
      </c>
      <c r="E136694">
        <f t="shared" si="4270"/>
        <v>1</v>
      </c>
      <c r="F136694">
        <f t="shared" si="4271"/>
        <v>16</v>
      </c>
    </row>
    <row r="136695" spans="1:6" x14ac:dyDescent="0.45">
      <c r="A136695">
        <v>412425</v>
      </c>
      <c r="B136695" s="2">
        <v>44431.682631067961</v>
      </c>
      <c r="C136695">
        <v>273865</v>
      </c>
      <c r="D136695">
        <v>182191</v>
      </c>
      <c r="E136695">
        <f t="shared" si="4270"/>
        <v>1</v>
      </c>
      <c r="F136695">
        <f t="shared" si="4271"/>
        <v>16</v>
      </c>
    </row>
    <row r="136696" spans="1:6" x14ac:dyDescent="0.45">
      <c r="A136696">
        <v>412428</v>
      </c>
      <c r="B136696" s="2">
        <v>44431.683035598711</v>
      </c>
      <c r="C136696">
        <v>288581</v>
      </c>
      <c r="D136696">
        <v>137327</v>
      </c>
      <c r="E136696">
        <f t="shared" si="4270"/>
        <v>1</v>
      </c>
      <c r="F136696">
        <f t="shared" si="4271"/>
        <v>16</v>
      </c>
    </row>
    <row r="136697" spans="1:6" x14ac:dyDescent="0.45">
      <c r="A136697">
        <v>412432</v>
      </c>
      <c r="B136697" s="2">
        <v>44431.683440129455</v>
      </c>
      <c r="C136697">
        <v>284694</v>
      </c>
      <c r="D136697">
        <v>347393</v>
      </c>
      <c r="E136697">
        <f t="shared" si="4270"/>
        <v>1</v>
      </c>
      <c r="F136697">
        <f t="shared" si="4271"/>
        <v>16</v>
      </c>
    </row>
    <row r="136698" spans="1:6" x14ac:dyDescent="0.45">
      <c r="A136698">
        <v>412436</v>
      </c>
      <c r="B136698" s="2">
        <v>44431.683844660191</v>
      </c>
      <c r="C136698">
        <v>3820</v>
      </c>
      <c r="D136698">
        <v>471403</v>
      </c>
      <c r="E136698">
        <f t="shared" si="4270"/>
        <v>1</v>
      </c>
      <c r="F136698">
        <f t="shared" si="4271"/>
        <v>16</v>
      </c>
    </row>
    <row r="136699" spans="1:6" x14ac:dyDescent="0.45">
      <c r="A136699">
        <v>412439</v>
      </c>
      <c r="B136699" s="2">
        <v>44431.683844660191</v>
      </c>
      <c r="C136699">
        <v>281500</v>
      </c>
      <c r="D136699">
        <v>405774</v>
      </c>
      <c r="E136699">
        <f t="shared" si="4270"/>
        <v>1</v>
      </c>
      <c r="F136699">
        <f t="shared" si="4271"/>
        <v>16</v>
      </c>
    </row>
    <row r="136700" spans="1:6" x14ac:dyDescent="0.45">
      <c r="A136700">
        <v>412441</v>
      </c>
      <c r="B136700" s="2">
        <v>44431.684653721677</v>
      </c>
      <c r="C136700">
        <v>117374</v>
      </c>
      <c r="D136700">
        <v>118549</v>
      </c>
      <c r="E136700">
        <f t="shared" si="4270"/>
        <v>1</v>
      </c>
      <c r="F136700">
        <f t="shared" si="4271"/>
        <v>16</v>
      </c>
    </row>
    <row r="136701" spans="1:6" x14ac:dyDescent="0.45">
      <c r="A136701">
        <v>412443</v>
      </c>
      <c r="B136701" s="2">
        <v>44431.685058252428</v>
      </c>
      <c r="C136701">
        <v>6111</v>
      </c>
      <c r="D136701">
        <v>236800</v>
      </c>
      <c r="E136701">
        <f t="shared" si="4270"/>
        <v>1</v>
      </c>
      <c r="F136701">
        <f t="shared" si="4271"/>
        <v>16</v>
      </c>
    </row>
    <row r="136702" spans="1:6" x14ac:dyDescent="0.45">
      <c r="A136702">
        <v>412447</v>
      </c>
      <c r="B136702" s="2">
        <v>44431.685462783171</v>
      </c>
      <c r="C136702">
        <v>115755</v>
      </c>
      <c r="D136702">
        <v>129210</v>
      </c>
      <c r="E136702">
        <f t="shared" si="4270"/>
        <v>1</v>
      </c>
      <c r="F136702">
        <f t="shared" si="4271"/>
        <v>16</v>
      </c>
    </row>
    <row r="136703" spans="1:6" x14ac:dyDescent="0.45">
      <c r="A136703">
        <v>412449</v>
      </c>
      <c r="B136703" s="2">
        <v>44431.687080906144</v>
      </c>
      <c r="C136703">
        <v>59647</v>
      </c>
      <c r="D136703">
        <v>62570</v>
      </c>
      <c r="E136703">
        <f t="shared" si="4270"/>
        <v>1</v>
      </c>
      <c r="F136703">
        <f t="shared" si="4271"/>
        <v>16</v>
      </c>
    </row>
    <row r="136704" spans="1:6" x14ac:dyDescent="0.45">
      <c r="A136704">
        <v>412450</v>
      </c>
      <c r="B136704" s="2">
        <v>44431.687080906144</v>
      </c>
      <c r="C136704">
        <v>105216</v>
      </c>
      <c r="D136704">
        <v>715</v>
      </c>
      <c r="E136704">
        <f t="shared" si="4270"/>
        <v>1</v>
      </c>
      <c r="F136704">
        <f t="shared" si="4271"/>
        <v>16</v>
      </c>
    </row>
    <row r="136705" spans="1:6" x14ac:dyDescent="0.45">
      <c r="A136705">
        <v>412454</v>
      </c>
      <c r="B136705" s="2">
        <v>44431.688294498381</v>
      </c>
      <c r="C136705">
        <v>70291</v>
      </c>
      <c r="D136705">
        <v>440825</v>
      </c>
      <c r="E136705">
        <f t="shared" si="4270"/>
        <v>1</v>
      </c>
      <c r="F136705">
        <f t="shared" si="4271"/>
        <v>16</v>
      </c>
    </row>
    <row r="136706" spans="1:6" x14ac:dyDescent="0.45">
      <c r="A136706">
        <v>412457</v>
      </c>
      <c r="B136706" s="2">
        <v>44431.688294498381</v>
      </c>
      <c r="C136706">
        <v>255339</v>
      </c>
      <c r="D136706">
        <v>179296</v>
      </c>
      <c r="E136706">
        <f t="shared" si="4270"/>
        <v>1</v>
      </c>
      <c r="F136706">
        <f t="shared" si="4271"/>
        <v>16</v>
      </c>
    </row>
    <row r="136707" spans="1:6" x14ac:dyDescent="0.45">
      <c r="A136707">
        <v>412458</v>
      </c>
      <c r="B136707" s="2">
        <v>44431.689508090618</v>
      </c>
      <c r="C136707">
        <v>41829</v>
      </c>
      <c r="D136707">
        <v>471403</v>
      </c>
      <c r="E136707">
        <f t="shared" ref="E136707:E136770" si="4272">WEEKDAY(B136707,2)</f>
        <v>1</v>
      </c>
      <c r="F136707">
        <f t="shared" ref="F136707:F136770" si="4273">HOUR(B136707)</f>
        <v>16</v>
      </c>
    </row>
    <row r="136708" spans="1:6" x14ac:dyDescent="0.45">
      <c r="A136708">
        <v>412460</v>
      </c>
      <c r="B136708" s="2">
        <v>44431.690317152104</v>
      </c>
      <c r="C136708">
        <v>246394</v>
      </c>
      <c r="D136708">
        <v>439981</v>
      </c>
      <c r="E136708">
        <f t="shared" si="4272"/>
        <v>1</v>
      </c>
      <c r="F136708">
        <f t="shared" si="4273"/>
        <v>16</v>
      </c>
    </row>
    <row r="136709" spans="1:6" x14ac:dyDescent="0.45">
      <c r="A136709">
        <v>412465</v>
      </c>
      <c r="B136709" s="2">
        <v>44431.690317152104</v>
      </c>
      <c r="C136709">
        <v>274717</v>
      </c>
      <c r="D136709">
        <v>258251</v>
      </c>
      <c r="E136709">
        <f t="shared" si="4272"/>
        <v>1</v>
      </c>
      <c r="F136709">
        <f t="shared" si="4273"/>
        <v>16</v>
      </c>
    </row>
    <row r="136710" spans="1:6" x14ac:dyDescent="0.45">
      <c r="A136710">
        <v>412469</v>
      </c>
      <c r="B136710" s="2">
        <v>44431.690317152104</v>
      </c>
      <c r="C136710">
        <v>329436</v>
      </c>
      <c r="D136710">
        <v>109689</v>
      </c>
      <c r="E136710">
        <f t="shared" si="4272"/>
        <v>1</v>
      </c>
      <c r="F136710">
        <f t="shared" si="4273"/>
        <v>16</v>
      </c>
    </row>
    <row r="136711" spans="1:6" x14ac:dyDescent="0.45">
      <c r="A136711">
        <v>412473</v>
      </c>
      <c r="B136711" s="2">
        <v>44431.691530744341</v>
      </c>
      <c r="C136711">
        <v>300729</v>
      </c>
      <c r="D136711">
        <v>153893</v>
      </c>
      <c r="E136711">
        <f t="shared" si="4272"/>
        <v>1</v>
      </c>
      <c r="F136711">
        <f t="shared" si="4273"/>
        <v>16</v>
      </c>
    </row>
    <row r="136712" spans="1:6" x14ac:dyDescent="0.45">
      <c r="A136712">
        <v>412475</v>
      </c>
      <c r="B136712" s="2">
        <v>44431.692339805828</v>
      </c>
      <c r="C136712">
        <v>334163</v>
      </c>
      <c r="D136712">
        <v>208036</v>
      </c>
      <c r="E136712">
        <f t="shared" si="4272"/>
        <v>1</v>
      </c>
      <c r="F136712">
        <f t="shared" si="4273"/>
        <v>16</v>
      </c>
    </row>
    <row r="136713" spans="1:6" x14ac:dyDescent="0.45">
      <c r="A136713">
        <v>412477</v>
      </c>
      <c r="B136713" s="2">
        <v>44431.692744336571</v>
      </c>
      <c r="C136713">
        <v>56637</v>
      </c>
      <c r="D136713">
        <v>118549</v>
      </c>
      <c r="E136713">
        <f t="shared" si="4272"/>
        <v>1</v>
      </c>
      <c r="F136713">
        <f t="shared" si="4273"/>
        <v>16</v>
      </c>
    </row>
    <row r="136714" spans="1:6" x14ac:dyDescent="0.45">
      <c r="A136714">
        <v>412478</v>
      </c>
      <c r="B136714" s="2">
        <v>44431.692744336571</v>
      </c>
      <c r="C136714">
        <v>307781</v>
      </c>
      <c r="D136714">
        <v>439981</v>
      </c>
      <c r="E136714">
        <f t="shared" si="4272"/>
        <v>1</v>
      </c>
      <c r="F136714">
        <f t="shared" si="4273"/>
        <v>16</v>
      </c>
    </row>
    <row r="136715" spans="1:6" x14ac:dyDescent="0.45">
      <c r="A136715">
        <v>412482</v>
      </c>
      <c r="B136715" s="2">
        <v>44431.693148867314</v>
      </c>
      <c r="C136715">
        <v>47416</v>
      </c>
      <c r="D136715">
        <v>293021</v>
      </c>
      <c r="E136715">
        <f t="shared" si="4272"/>
        <v>1</v>
      </c>
      <c r="F136715">
        <f t="shared" si="4273"/>
        <v>16</v>
      </c>
    </row>
    <row r="136716" spans="1:6" x14ac:dyDescent="0.45">
      <c r="A136716">
        <v>412486</v>
      </c>
      <c r="B136716" s="2">
        <v>44431.693957928801</v>
      </c>
      <c r="C136716">
        <v>66044</v>
      </c>
      <c r="D136716">
        <v>182191</v>
      </c>
      <c r="E136716">
        <f t="shared" si="4272"/>
        <v>1</v>
      </c>
      <c r="F136716">
        <f t="shared" si="4273"/>
        <v>16</v>
      </c>
    </row>
    <row r="136717" spans="1:6" x14ac:dyDescent="0.45">
      <c r="A136717">
        <v>412487</v>
      </c>
      <c r="B136717" s="2">
        <v>44431.695171521031</v>
      </c>
      <c r="C136717">
        <v>267054</v>
      </c>
      <c r="D136717">
        <v>250679</v>
      </c>
      <c r="E136717">
        <f t="shared" si="4272"/>
        <v>1</v>
      </c>
      <c r="F136717">
        <f t="shared" si="4273"/>
        <v>16</v>
      </c>
    </row>
    <row r="136718" spans="1:6" x14ac:dyDescent="0.45">
      <c r="A136718">
        <v>412492</v>
      </c>
      <c r="B136718" s="2">
        <v>44431.696789644011</v>
      </c>
      <c r="C136718">
        <v>188362</v>
      </c>
      <c r="D136718">
        <v>125262</v>
      </c>
      <c r="E136718">
        <f t="shared" si="4272"/>
        <v>1</v>
      </c>
      <c r="F136718">
        <f t="shared" si="4273"/>
        <v>16</v>
      </c>
    </row>
    <row r="136719" spans="1:6" x14ac:dyDescent="0.45">
      <c r="A136719">
        <v>412496</v>
      </c>
      <c r="B136719" s="2">
        <v>44431.696789644011</v>
      </c>
      <c r="C136719">
        <v>250590</v>
      </c>
      <c r="D136719">
        <v>475607</v>
      </c>
      <c r="E136719">
        <f t="shared" si="4272"/>
        <v>1</v>
      </c>
      <c r="F136719">
        <f t="shared" si="4273"/>
        <v>16</v>
      </c>
    </row>
    <row r="136720" spans="1:6" x14ac:dyDescent="0.45">
      <c r="A136720">
        <v>412497</v>
      </c>
      <c r="B136720" s="2">
        <v>44431.697194174754</v>
      </c>
      <c r="C136720">
        <v>202654</v>
      </c>
      <c r="D136720">
        <v>187590</v>
      </c>
      <c r="E136720">
        <f t="shared" si="4272"/>
        <v>1</v>
      </c>
      <c r="F136720">
        <f t="shared" si="4273"/>
        <v>16</v>
      </c>
    </row>
    <row r="136721" spans="1:6" x14ac:dyDescent="0.45">
      <c r="A136721">
        <v>412498</v>
      </c>
      <c r="B136721" s="2">
        <v>44431.698003236248</v>
      </c>
      <c r="C136721">
        <v>147599</v>
      </c>
      <c r="D136721">
        <v>129210</v>
      </c>
      <c r="E136721">
        <f t="shared" si="4272"/>
        <v>1</v>
      </c>
      <c r="F136721">
        <f t="shared" si="4273"/>
        <v>16</v>
      </c>
    </row>
    <row r="136722" spans="1:6" x14ac:dyDescent="0.45">
      <c r="A136722">
        <v>412503</v>
      </c>
      <c r="B136722" s="2">
        <v>44431.698003236248</v>
      </c>
      <c r="C136722">
        <v>267642</v>
      </c>
      <c r="D136722">
        <v>250679</v>
      </c>
      <c r="E136722">
        <f t="shared" si="4272"/>
        <v>1</v>
      </c>
      <c r="F136722">
        <f t="shared" si="4273"/>
        <v>16</v>
      </c>
    </row>
    <row r="136723" spans="1:6" x14ac:dyDescent="0.45">
      <c r="A136723">
        <v>412504</v>
      </c>
      <c r="B136723" s="2">
        <v>44431.698407766991</v>
      </c>
      <c r="C136723">
        <v>329132</v>
      </c>
      <c r="D136723">
        <v>113137</v>
      </c>
      <c r="E136723">
        <f t="shared" si="4272"/>
        <v>1</v>
      </c>
      <c r="F136723">
        <f t="shared" si="4273"/>
        <v>16</v>
      </c>
    </row>
    <row r="136724" spans="1:6" x14ac:dyDescent="0.45">
      <c r="A136724">
        <v>412506</v>
      </c>
      <c r="B136724" s="2">
        <v>44431.699621359228</v>
      </c>
      <c r="C136724">
        <v>167164</v>
      </c>
      <c r="D136724">
        <v>97294</v>
      </c>
      <c r="E136724">
        <f t="shared" si="4272"/>
        <v>1</v>
      </c>
      <c r="F136724">
        <f t="shared" si="4273"/>
        <v>16</v>
      </c>
    </row>
    <row r="136725" spans="1:6" x14ac:dyDescent="0.45">
      <c r="A136725">
        <v>412511</v>
      </c>
      <c r="B136725" s="2">
        <v>44431.700834951458</v>
      </c>
      <c r="C136725">
        <v>308644</v>
      </c>
      <c r="D136725">
        <v>396686</v>
      </c>
      <c r="E136725">
        <f t="shared" si="4272"/>
        <v>1</v>
      </c>
      <c r="F136725">
        <f t="shared" si="4273"/>
        <v>16</v>
      </c>
    </row>
    <row r="136726" spans="1:6" x14ac:dyDescent="0.45">
      <c r="A136726">
        <v>412513</v>
      </c>
      <c r="B136726" s="2">
        <v>44431.701644012945</v>
      </c>
      <c r="C136726">
        <v>149780</v>
      </c>
      <c r="D136726">
        <v>53136</v>
      </c>
      <c r="E136726">
        <f t="shared" si="4272"/>
        <v>1</v>
      </c>
      <c r="F136726">
        <f t="shared" si="4273"/>
        <v>16</v>
      </c>
    </row>
    <row r="136727" spans="1:6" x14ac:dyDescent="0.45">
      <c r="A136727">
        <v>412517</v>
      </c>
      <c r="B136727" s="2">
        <v>44431.702048543688</v>
      </c>
      <c r="C136727">
        <v>267402</v>
      </c>
      <c r="D136727">
        <v>250679</v>
      </c>
      <c r="E136727">
        <f t="shared" si="4272"/>
        <v>1</v>
      </c>
      <c r="F136727">
        <f t="shared" si="4273"/>
        <v>16</v>
      </c>
    </row>
    <row r="136728" spans="1:6" x14ac:dyDescent="0.45">
      <c r="A136728">
        <v>412521</v>
      </c>
      <c r="B136728" s="2">
        <v>44431.702453074431</v>
      </c>
      <c r="C136728">
        <v>27345</v>
      </c>
      <c r="D136728">
        <v>439981</v>
      </c>
      <c r="E136728">
        <f t="shared" si="4272"/>
        <v>1</v>
      </c>
      <c r="F136728">
        <f t="shared" si="4273"/>
        <v>16</v>
      </c>
    </row>
    <row r="136729" spans="1:6" x14ac:dyDescent="0.45">
      <c r="A136729">
        <v>412522</v>
      </c>
      <c r="B136729" s="2">
        <v>44431.704071197411</v>
      </c>
      <c r="C136729">
        <v>49894</v>
      </c>
      <c r="D136729">
        <v>473323</v>
      </c>
      <c r="E136729">
        <f t="shared" si="4272"/>
        <v>1</v>
      </c>
      <c r="F136729">
        <f t="shared" si="4273"/>
        <v>16</v>
      </c>
    </row>
    <row r="136730" spans="1:6" x14ac:dyDescent="0.45">
      <c r="A136730">
        <v>412526</v>
      </c>
      <c r="B136730" s="2">
        <v>44431.704475728155</v>
      </c>
      <c r="C136730">
        <v>309596</v>
      </c>
      <c r="D136730">
        <v>411922</v>
      </c>
      <c r="E136730">
        <f t="shared" si="4272"/>
        <v>1</v>
      </c>
      <c r="F136730">
        <f t="shared" si="4273"/>
        <v>16</v>
      </c>
    </row>
    <row r="136731" spans="1:6" x14ac:dyDescent="0.45">
      <c r="A136731">
        <v>412529</v>
      </c>
      <c r="B136731" s="2">
        <v>44431.704880258898</v>
      </c>
      <c r="C136731">
        <v>294931</v>
      </c>
      <c r="D136731">
        <v>386066</v>
      </c>
      <c r="E136731">
        <f t="shared" si="4272"/>
        <v>1</v>
      </c>
      <c r="F136731">
        <f t="shared" si="4273"/>
        <v>16</v>
      </c>
    </row>
    <row r="136732" spans="1:6" x14ac:dyDescent="0.45">
      <c r="A136732">
        <v>412533</v>
      </c>
      <c r="B136732" s="2">
        <v>44431.705689320392</v>
      </c>
      <c r="C136732">
        <v>66595</v>
      </c>
      <c r="D136732">
        <v>315199</v>
      </c>
      <c r="E136732">
        <f t="shared" si="4272"/>
        <v>1</v>
      </c>
      <c r="F136732">
        <f t="shared" si="4273"/>
        <v>16</v>
      </c>
    </row>
    <row r="136733" spans="1:6" x14ac:dyDescent="0.45">
      <c r="A136733">
        <v>412534</v>
      </c>
      <c r="B136733" s="2">
        <v>44431.705689320392</v>
      </c>
      <c r="C136733">
        <v>180859</v>
      </c>
      <c r="D136733">
        <v>369021</v>
      </c>
      <c r="E136733">
        <f t="shared" si="4272"/>
        <v>1</v>
      </c>
      <c r="F136733">
        <f t="shared" si="4273"/>
        <v>16</v>
      </c>
    </row>
    <row r="136734" spans="1:6" x14ac:dyDescent="0.45">
      <c r="A136734">
        <v>412537</v>
      </c>
      <c r="B136734" s="2">
        <v>44431.706498381878</v>
      </c>
      <c r="C136734">
        <v>41037</v>
      </c>
      <c r="D136734">
        <v>183880</v>
      </c>
      <c r="E136734">
        <f t="shared" si="4272"/>
        <v>1</v>
      </c>
      <c r="F136734">
        <f t="shared" si="4273"/>
        <v>16</v>
      </c>
    </row>
    <row r="136735" spans="1:6" x14ac:dyDescent="0.45">
      <c r="A136735">
        <v>412542</v>
      </c>
      <c r="B136735" s="2">
        <v>44431.707711974115</v>
      </c>
      <c r="C136735">
        <v>27337</v>
      </c>
      <c r="D136735">
        <v>472712</v>
      </c>
      <c r="E136735">
        <f t="shared" si="4272"/>
        <v>1</v>
      </c>
      <c r="F136735">
        <f t="shared" si="4273"/>
        <v>16</v>
      </c>
    </row>
    <row r="136736" spans="1:6" x14ac:dyDescent="0.45">
      <c r="A136736">
        <v>412544</v>
      </c>
      <c r="B136736" s="2">
        <v>44431.707711974115</v>
      </c>
      <c r="C136736">
        <v>282055</v>
      </c>
      <c r="D136736">
        <v>393606</v>
      </c>
      <c r="E136736">
        <f t="shared" si="4272"/>
        <v>1</v>
      </c>
      <c r="F136736">
        <f t="shared" si="4273"/>
        <v>16</v>
      </c>
    </row>
    <row r="136737" spans="1:6" x14ac:dyDescent="0.45">
      <c r="A136737">
        <v>412546</v>
      </c>
      <c r="B136737" s="2">
        <v>44431.708116504851</v>
      </c>
      <c r="C136737">
        <v>89981</v>
      </c>
      <c r="D136737">
        <v>96200</v>
      </c>
      <c r="E136737">
        <f t="shared" si="4272"/>
        <v>1</v>
      </c>
      <c r="F136737">
        <f t="shared" si="4273"/>
        <v>16</v>
      </c>
    </row>
    <row r="136738" spans="1:6" x14ac:dyDescent="0.45">
      <c r="A136738">
        <v>412549</v>
      </c>
      <c r="B136738" s="2">
        <v>44431.709330097088</v>
      </c>
      <c r="C136738">
        <v>232707</v>
      </c>
      <c r="D136738">
        <v>388561</v>
      </c>
      <c r="E136738">
        <f t="shared" si="4272"/>
        <v>1</v>
      </c>
      <c r="F136738">
        <f t="shared" si="4273"/>
        <v>17</v>
      </c>
    </row>
    <row r="136739" spans="1:6" x14ac:dyDescent="0.45">
      <c r="A136739">
        <v>412551</v>
      </c>
      <c r="B136739" s="2">
        <v>44431.709330097088</v>
      </c>
      <c r="C136739">
        <v>265575</v>
      </c>
      <c r="D136739">
        <v>424994</v>
      </c>
      <c r="E136739">
        <f t="shared" si="4272"/>
        <v>1</v>
      </c>
      <c r="F136739">
        <f t="shared" si="4273"/>
        <v>17</v>
      </c>
    </row>
    <row r="136740" spans="1:6" x14ac:dyDescent="0.45">
      <c r="A136740">
        <v>412553</v>
      </c>
      <c r="B136740" s="2">
        <v>44431.710139158575</v>
      </c>
      <c r="C136740">
        <v>248706</v>
      </c>
      <c r="D136740">
        <v>244574</v>
      </c>
      <c r="E136740">
        <f t="shared" si="4272"/>
        <v>1</v>
      </c>
      <c r="F136740">
        <f t="shared" si="4273"/>
        <v>17</v>
      </c>
    </row>
    <row r="136741" spans="1:6" x14ac:dyDescent="0.45">
      <c r="A136741">
        <v>412554</v>
      </c>
      <c r="B136741" s="2">
        <v>44431.711757281555</v>
      </c>
      <c r="C136741">
        <v>216</v>
      </c>
      <c r="D136741">
        <v>347393</v>
      </c>
      <c r="E136741">
        <f t="shared" si="4272"/>
        <v>1</v>
      </c>
      <c r="F136741">
        <f t="shared" si="4273"/>
        <v>17</v>
      </c>
    </row>
    <row r="136742" spans="1:6" x14ac:dyDescent="0.45">
      <c r="A136742">
        <v>412558</v>
      </c>
      <c r="B136742" s="2">
        <v>44431.711757281555</v>
      </c>
      <c r="C136742">
        <v>110036</v>
      </c>
      <c r="D136742">
        <v>396686</v>
      </c>
      <c r="E136742">
        <f t="shared" si="4272"/>
        <v>1</v>
      </c>
      <c r="F136742">
        <f t="shared" si="4273"/>
        <v>17</v>
      </c>
    </row>
    <row r="136743" spans="1:6" x14ac:dyDescent="0.45">
      <c r="A136743">
        <v>412560</v>
      </c>
      <c r="B136743" s="2">
        <v>44431.712161812298</v>
      </c>
      <c r="C136743">
        <v>133047</v>
      </c>
      <c r="D136743">
        <v>304722</v>
      </c>
      <c r="E136743">
        <f t="shared" si="4272"/>
        <v>1</v>
      </c>
      <c r="F136743">
        <f t="shared" si="4273"/>
        <v>17</v>
      </c>
    </row>
    <row r="136744" spans="1:6" x14ac:dyDescent="0.45">
      <c r="A136744">
        <v>412564</v>
      </c>
      <c r="B136744" s="2">
        <v>44431.713375404528</v>
      </c>
      <c r="C136744">
        <v>78011</v>
      </c>
      <c r="D136744">
        <v>7177</v>
      </c>
      <c r="E136744">
        <f t="shared" si="4272"/>
        <v>1</v>
      </c>
      <c r="F136744">
        <f t="shared" si="4273"/>
        <v>17</v>
      </c>
    </row>
    <row r="136745" spans="1:6" x14ac:dyDescent="0.45">
      <c r="A136745">
        <v>412567</v>
      </c>
      <c r="B136745" s="2">
        <v>44431.713779935279</v>
      </c>
      <c r="C136745">
        <v>263799</v>
      </c>
      <c r="D136745">
        <v>397</v>
      </c>
      <c r="E136745">
        <f t="shared" si="4272"/>
        <v>1</v>
      </c>
      <c r="F136745">
        <f t="shared" si="4273"/>
        <v>17</v>
      </c>
    </row>
    <row r="136746" spans="1:6" x14ac:dyDescent="0.45">
      <c r="A136746">
        <v>412569</v>
      </c>
      <c r="B136746" s="2">
        <v>44431.714184466022</v>
      </c>
      <c r="C136746">
        <v>294289</v>
      </c>
      <c r="D136746">
        <v>347367</v>
      </c>
      <c r="E136746">
        <f t="shared" si="4272"/>
        <v>1</v>
      </c>
      <c r="F136746">
        <f t="shared" si="4273"/>
        <v>17</v>
      </c>
    </row>
    <row r="136747" spans="1:6" x14ac:dyDescent="0.45">
      <c r="A136747">
        <v>412573</v>
      </c>
      <c r="B136747" s="2">
        <v>44431.714184466022</v>
      </c>
      <c r="C136747">
        <v>309914</v>
      </c>
      <c r="D136747">
        <v>201884</v>
      </c>
      <c r="E136747">
        <f t="shared" si="4272"/>
        <v>1</v>
      </c>
      <c r="F136747">
        <f t="shared" si="4273"/>
        <v>17</v>
      </c>
    </row>
    <row r="136748" spans="1:6" x14ac:dyDescent="0.45">
      <c r="A136748">
        <v>412576</v>
      </c>
      <c r="B136748" s="2">
        <v>44431.714993527508</v>
      </c>
      <c r="C136748">
        <v>211340</v>
      </c>
      <c r="D136748">
        <v>175663</v>
      </c>
      <c r="E136748">
        <f t="shared" si="4272"/>
        <v>1</v>
      </c>
      <c r="F136748">
        <f t="shared" si="4273"/>
        <v>17</v>
      </c>
    </row>
    <row r="136749" spans="1:6" x14ac:dyDescent="0.45">
      <c r="A136749">
        <v>412577</v>
      </c>
      <c r="B136749" s="2">
        <v>44431.715398058252</v>
      </c>
      <c r="C136749">
        <v>148363</v>
      </c>
      <c r="D136749">
        <v>476808</v>
      </c>
      <c r="E136749">
        <f t="shared" si="4272"/>
        <v>1</v>
      </c>
      <c r="F136749">
        <f t="shared" si="4273"/>
        <v>17</v>
      </c>
    </row>
    <row r="136750" spans="1:6" x14ac:dyDescent="0.45">
      <c r="A136750">
        <v>412578</v>
      </c>
      <c r="B136750" s="2">
        <v>44431.715398058252</v>
      </c>
      <c r="C136750">
        <v>299080</v>
      </c>
      <c r="D136750">
        <v>118549</v>
      </c>
      <c r="E136750">
        <f t="shared" si="4272"/>
        <v>1</v>
      </c>
      <c r="F136750">
        <f t="shared" si="4273"/>
        <v>17</v>
      </c>
    </row>
    <row r="136751" spans="1:6" x14ac:dyDescent="0.45">
      <c r="A136751">
        <v>412581</v>
      </c>
      <c r="B136751" s="2">
        <v>44431.715802588995</v>
      </c>
      <c r="C136751">
        <v>39589</v>
      </c>
      <c r="D136751">
        <v>347008</v>
      </c>
      <c r="E136751">
        <f t="shared" si="4272"/>
        <v>1</v>
      </c>
      <c r="F136751">
        <f t="shared" si="4273"/>
        <v>17</v>
      </c>
    </row>
    <row r="136752" spans="1:6" x14ac:dyDescent="0.45">
      <c r="A136752">
        <v>412582</v>
      </c>
      <c r="B136752" s="2">
        <v>44431.716207119738</v>
      </c>
      <c r="C136752">
        <v>217522</v>
      </c>
      <c r="D136752">
        <v>104958</v>
      </c>
      <c r="E136752">
        <f t="shared" si="4272"/>
        <v>1</v>
      </c>
      <c r="F136752">
        <f t="shared" si="4273"/>
        <v>17</v>
      </c>
    </row>
    <row r="136753" spans="1:6" x14ac:dyDescent="0.45">
      <c r="A136753">
        <v>412586</v>
      </c>
      <c r="B136753" s="2">
        <v>44431.716999999997</v>
      </c>
      <c r="C136753">
        <v>90202</v>
      </c>
      <c r="D136753">
        <v>388604</v>
      </c>
      <c r="E136753">
        <f t="shared" si="4272"/>
        <v>1</v>
      </c>
      <c r="F136753">
        <f t="shared" si="4273"/>
        <v>17</v>
      </c>
    </row>
    <row r="136754" spans="1:6" x14ac:dyDescent="0.45">
      <c r="A136754">
        <v>412587</v>
      </c>
      <c r="B136754" s="2">
        <v>44431.717333333334</v>
      </c>
      <c r="C136754">
        <v>27650</v>
      </c>
      <c r="D136754">
        <v>361821</v>
      </c>
      <c r="E136754">
        <f t="shared" si="4272"/>
        <v>1</v>
      </c>
      <c r="F136754">
        <f t="shared" si="4273"/>
        <v>17</v>
      </c>
    </row>
    <row r="136755" spans="1:6" x14ac:dyDescent="0.45">
      <c r="A136755">
        <v>412591</v>
      </c>
      <c r="B136755" s="2">
        <v>44431.717420711975</v>
      </c>
      <c r="C136755">
        <v>210356</v>
      </c>
      <c r="D136755">
        <v>351192</v>
      </c>
      <c r="E136755">
        <f t="shared" si="4272"/>
        <v>1</v>
      </c>
      <c r="F136755">
        <f t="shared" si="4273"/>
        <v>17</v>
      </c>
    </row>
    <row r="136756" spans="1:6" x14ac:dyDescent="0.45">
      <c r="A136756">
        <v>412594</v>
      </c>
      <c r="B136756" s="2">
        <v>44431.717420711975</v>
      </c>
      <c r="C136756">
        <v>307600</v>
      </c>
      <c r="D136756">
        <v>204394</v>
      </c>
      <c r="E136756">
        <f t="shared" si="4272"/>
        <v>1</v>
      </c>
      <c r="F136756">
        <f t="shared" si="4273"/>
        <v>17</v>
      </c>
    </row>
    <row r="136757" spans="1:6" x14ac:dyDescent="0.45">
      <c r="A136757">
        <v>412599</v>
      </c>
      <c r="B136757" s="2">
        <v>44431.718229773462</v>
      </c>
      <c r="C136757">
        <v>107575</v>
      </c>
      <c r="D136757">
        <v>134080</v>
      </c>
      <c r="E136757">
        <f t="shared" si="4272"/>
        <v>1</v>
      </c>
      <c r="F136757">
        <f t="shared" si="4273"/>
        <v>17</v>
      </c>
    </row>
    <row r="136758" spans="1:6" x14ac:dyDescent="0.45">
      <c r="A136758">
        <v>412604</v>
      </c>
      <c r="B136758" s="2">
        <v>44431.719038834955</v>
      </c>
      <c r="C136758">
        <v>9580</v>
      </c>
      <c r="D136758">
        <v>389368</v>
      </c>
      <c r="E136758">
        <f t="shared" si="4272"/>
        <v>1</v>
      </c>
      <c r="F136758">
        <f t="shared" si="4273"/>
        <v>17</v>
      </c>
    </row>
    <row r="136759" spans="1:6" x14ac:dyDescent="0.45">
      <c r="A136759">
        <v>412608</v>
      </c>
      <c r="B136759" s="2">
        <v>44431.719038834955</v>
      </c>
      <c r="C136759">
        <v>271417</v>
      </c>
      <c r="D136759">
        <v>118549</v>
      </c>
      <c r="E136759">
        <f t="shared" si="4272"/>
        <v>1</v>
      </c>
      <c r="F136759">
        <f t="shared" si="4273"/>
        <v>17</v>
      </c>
    </row>
    <row r="136760" spans="1:6" x14ac:dyDescent="0.45">
      <c r="A136760">
        <v>412613</v>
      </c>
      <c r="B136760" s="2">
        <v>44431.719847896442</v>
      </c>
      <c r="C136760">
        <v>16712</v>
      </c>
      <c r="D136760">
        <v>226626</v>
      </c>
      <c r="E136760">
        <f t="shared" si="4272"/>
        <v>1</v>
      </c>
      <c r="F136760">
        <f t="shared" si="4273"/>
        <v>17</v>
      </c>
    </row>
    <row r="136761" spans="1:6" x14ac:dyDescent="0.45">
      <c r="A136761">
        <v>412616</v>
      </c>
      <c r="B136761" s="2">
        <v>44431.720656957928</v>
      </c>
      <c r="C136761">
        <v>65089</v>
      </c>
      <c r="D136761">
        <v>192331</v>
      </c>
      <c r="E136761">
        <f t="shared" si="4272"/>
        <v>1</v>
      </c>
      <c r="F136761">
        <f t="shared" si="4273"/>
        <v>17</v>
      </c>
    </row>
    <row r="136762" spans="1:6" x14ac:dyDescent="0.45">
      <c r="A136762">
        <v>412617</v>
      </c>
      <c r="B136762" s="2">
        <v>44431.720656957928</v>
      </c>
      <c r="C136762">
        <v>126978</v>
      </c>
      <c r="D136762">
        <v>258251</v>
      </c>
      <c r="E136762">
        <f t="shared" si="4272"/>
        <v>1</v>
      </c>
      <c r="F136762">
        <f t="shared" si="4273"/>
        <v>17</v>
      </c>
    </row>
    <row r="136763" spans="1:6" x14ac:dyDescent="0.45">
      <c r="A136763">
        <v>412621</v>
      </c>
      <c r="B136763" s="2">
        <v>44431.720656957928</v>
      </c>
      <c r="C136763">
        <v>197137</v>
      </c>
      <c r="D136763">
        <v>88863</v>
      </c>
      <c r="E136763">
        <f t="shared" si="4272"/>
        <v>1</v>
      </c>
      <c r="F136763">
        <f t="shared" si="4273"/>
        <v>17</v>
      </c>
    </row>
    <row r="136764" spans="1:6" x14ac:dyDescent="0.45">
      <c r="A136764">
        <v>412626</v>
      </c>
      <c r="B136764" s="2">
        <v>44431.720656957928</v>
      </c>
      <c r="C136764">
        <v>300354</v>
      </c>
      <c r="D136764">
        <v>394819</v>
      </c>
      <c r="E136764">
        <f t="shared" si="4272"/>
        <v>1</v>
      </c>
      <c r="F136764">
        <f t="shared" si="4273"/>
        <v>17</v>
      </c>
    </row>
    <row r="136765" spans="1:6" x14ac:dyDescent="0.45">
      <c r="A136765">
        <v>412628</v>
      </c>
      <c r="B136765" s="2">
        <v>44431.721061488672</v>
      </c>
      <c r="C136765">
        <v>35193</v>
      </c>
      <c r="D136765">
        <v>113183</v>
      </c>
      <c r="E136765">
        <f t="shared" si="4272"/>
        <v>1</v>
      </c>
      <c r="F136765">
        <f t="shared" si="4273"/>
        <v>17</v>
      </c>
    </row>
    <row r="136766" spans="1:6" x14ac:dyDescent="0.45">
      <c r="A136766">
        <v>412629</v>
      </c>
      <c r="B136766" s="2">
        <v>44431.722000000002</v>
      </c>
      <c r="C136766">
        <v>64033</v>
      </c>
      <c r="D136766">
        <v>62570</v>
      </c>
      <c r="E136766">
        <f t="shared" si="4272"/>
        <v>1</v>
      </c>
      <c r="F136766">
        <f t="shared" si="4273"/>
        <v>17</v>
      </c>
    </row>
    <row r="136767" spans="1:6" x14ac:dyDescent="0.45">
      <c r="A136767">
        <v>412631</v>
      </c>
      <c r="B136767" s="2">
        <v>44431.722275080909</v>
      </c>
      <c r="C136767">
        <v>60455</v>
      </c>
      <c r="D136767">
        <v>228461</v>
      </c>
      <c r="E136767">
        <f t="shared" si="4272"/>
        <v>1</v>
      </c>
      <c r="F136767">
        <f t="shared" si="4273"/>
        <v>17</v>
      </c>
    </row>
    <row r="136768" spans="1:6" x14ac:dyDescent="0.45">
      <c r="A136768">
        <v>412633</v>
      </c>
      <c r="B136768" s="2">
        <v>44431.722275080909</v>
      </c>
      <c r="C136768">
        <v>247747</v>
      </c>
      <c r="D136768">
        <v>411922</v>
      </c>
      <c r="E136768">
        <f t="shared" si="4272"/>
        <v>1</v>
      </c>
      <c r="F136768">
        <f t="shared" si="4273"/>
        <v>17</v>
      </c>
    </row>
    <row r="136769" spans="1:6" x14ac:dyDescent="0.45">
      <c r="A136769">
        <v>412637</v>
      </c>
      <c r="B136769" s="2">
        <v>44431.724702265376</v>
      </c>
      <c r="C136769">
        <v>264466</v>
      </c>
      <c r="D136769">
        <v>472908</v>
      </c>
      <c r="E136769">
        <f t="shared" si="4272"/>
        <v>1</v>
      </c>
      <c r="F136769">
        <f t="shared" si="4273"/>
        <v>17</v>
      </c>
    </row>
    <row r="136770" spans="1:6" x14ac:dyDescent="0.45">
      <c r="A136770">
        <v>412638</v>
      </c>
      <c r="B136770" s="2">
        <v>44431.725106796119</v>
      </c>
      <c r="C136770">
        <v>122250</v>
      </c>
      <c r="D136770">
        <v>191893</v>
      </c>
      <c r="E136770">
        <f t="shared" si="4272"/>
        <v>1</v>
      </c>
      <c r="F136770">
        <f t="shared" si="4273"/>
        <v>17</v>
      </c>
    </row>
    <row r="136771" spans="1:6" x14ac:dyDescent="0.45">
      <c r="A136771">
        <v>412640</v>
      </c>
      <c r="B136771" s="2">
        <v>44431.725511326862</v>
      </c>
      <c r="C136771">
        <v>144119</v>
      </c>
      <c r="D136771">
        <v>230507</v>
      </c>
      <c r="E136771">
        <f t="shared" ref="E136771:E136834" si="4274">WEEKDAY(B136771,2)</f>
        <v>1</v>
      </c>
      <c r="F136771">
        <f t="shared" ref="F136771:F136834" si="4275">HOUR(B136771)</f>
        <v>17</v>
      </c>
    </row>
    <row r="136772" spans="1:6" x14ac:dyDescent="0.45">
      <c r="A136772">
        <v>412645</v>
      </c>
      <c r="B136772" s="2">
        <v>44431.725915857605</v>
      </c>
      <c r="C136772">
        <v>45069</v>
      </c>
      <c r="D136772">
        <v>355569</v>
      </c>
      <c r="E136772">
        <f t="shared" si="4274"/>
        <v>1</v>
      </c>
      <c r="F136772">
        <f t="shared" si="4275"/>
        <v>17</v>
      </c>
    </row>
    <row r="136773" spans="1:6" x14ac:dyDescent="0.45">
      <c r="A136773">
        <v>412647</v>
      </c>
      <c r="B136773" s="2">
        <v>44431.726724919092</v>
      </c>
      <c r="C136773">
        <v>308541</v>
      </c>
      <c r="D136773">
        <v>250679</v>
      </c>
      <c r="E136773">
        <f t="shared" si="4274"/>
        <v>1</v>
      </c>
      <c r="F136773">
        <f t="shared" si="4275"/>
        <v>17</v>
      </c>
    </row>
    <row r="136774" spans="1:6" x14ac:dyDescent="0.45">
      <c r="A136774">
        <v>412652</v>
      </c>
      <c r="B136774" s="2">
        <v>44431.727129449835</v>
      </c>
      <c r="C136774">
        <v>328775</v>
      </c>
      <c r="D136774">
        <v>88863</v>
      </c>
      <c r="E136774">
        <f t="shared" si="4274"/>
        <v>1</v>
      </c>
      <c r="F136774">
        <f t="shared" si="4275"/>
        <v>17</v>
      </c>
    </row>
    <row r="136775" spans="1:6" x14ac:dyDescent="0.45">
      <c r="A136775">
        <v>412655</v>
      </c>
      <c r="B136775" s="2">
        <v>44431.727129449842</v>
      </c>
      <c r="C136775">
        <v>83826</v>
      </c>
      <c r="D136775">
        <v>250679</v>
      </c>
      <c r="E136775">
        <f t="shared" si="4274"/>
        <v>1</v>
      </c>
      <c r="F136775">
        <f t="shared" si="4275"/>
        <v>17</v>
      </c>
    </row>
    <row r="136776" spans="1:6" x14ac:dyDescent="0.45">
      <c r="A136776">
        <v>412657</v>
      </c>
      <c r="B136776" s="2">
        <v>44431.727533980578</v>
      </c>
      <c r="C136776">
        <v>188445</v>
      </c>
      <c r="D136776">
        <v>171702</v>
      </c>
      <c r="E136776">
        <f t="shared" si="4274"/>
        <v>1</v>
      </c>
      <c r="F136776">
        <f t="shared" si="4275"/>
        <v>17</v>
      </c>
    </row>
    <row r="136777" spans="1:6" x14ac:dyDescent="0.45">
      <c r="A136777">
        <v>412660</v>
      </c>
      <c r="B136777" s="2">
        <v>44431.728747572815</v>
      </c>
      <c r="C136777">
        <v>96505</v>
      </c>
      <c r="D136777">
        <v>114865</v>
      </c>
      <c r="E136777">
        <f t="shared" si="4274"/>
        <v>1</v>
      </c>
      <c r="F136777">
        <f t="shared" si="4275"/>
        <v>17</v>
      </c>
    </row>
    <row r="136778" spans="1:6" x14ac:dyDescent="0.45">
      <c r="A136778">
        <v>412661</v>
      </c>
      <c r="B136778" s="2">
        <v>44431.729152103559</v>
      </c>
      <c r="C136778">
        <v>125242</v>
      </c>
      <c r="D136778">
        <v>158978</v>
      </c>
      <c r="E136778">
        <f t="shared" si="4274"/>
        <v>1</v>
      </c>
      <c r="F136778">
        <f t="shared" si="4275"/>
        <v>17</v>
      </c>
    </row>
    <row r="136779" spans="1:6" x14ac:dyDescent="0.45">
      <c r="A136779">
        <v>412662</v>
      </c>
      <c r="B136779" s="2">
        <v>44431.729556634302</v>
      </c>
      <c r="C136779">
        <v>265571</v>
      </c>
      <c r="D136779">
        <v>417458</v>
      </c>
      <c r="E136779">
        <f t="shared" si="4274"/>
        <v>1</v>
      </c>
      <c r="F136779">
        <f t="shared" si="4275"/>
        <v>17</v>
      </c>
    </row>
    <row r="136780" spans="1:6" x14ac:dyDescent="0.45">
      <c r="A136780">
        <v>412666</v>
      </c>
      <c r="B136780" s="2">
        <v>44431.729961165045</v>
      </c>
      <c r="C136780">
        <v>305509</v>
      </c>
      <c r="D136780">
        <v>438697</v>
      </c>
      <c r="E136780">
        <f t="shared" si="4274"/>
        <v>1</v>
      </c>
      <c r="F136780">
        <f t="shared" si="4275"/>
        <v>17</v>
      </c>
    </row>
    <row r="136781" spans="1:6" x14ac:dyDescent="0.45">
      <c r="A136781">
        <v>412668</v>
      </c>
      <c r="B136781" s="2">
        <v>44431.731579288025</v>
      </c>
      <c r="C136781">
        <v>7360</v>
      </c>
      <c r="D136781">
        <v>397390</v>
      </c>
      <c r="E136781">
        <f t="shared" si="4274"/>
        <v>1</v>
      </c>
      <c r="F136781">
        <f t="shared" si="4275"/>
        <v>17</v>
      </c>
    </row>
    <row r="136782" spans="1:6" x14ac:dyDescent="0.45">
      <c r="A136782">
        <v>412671</v>
      </c>
      <c r="B136782" s="2">
        <v>44431.731983818776</v>
      </c>
      <c r="C136782">
        <v>86582</v>
      </c>
      <c r="D136782">
        <v>97657</v>
      </c>
      <c r="E136782">
        <f t="shared" si="4274"/>
        <v>1</v>
      </c>
      <c r="F136782">
        <f t="shared" si="4275"/>
        <v>17</v>
      </c>
    </row>
    <row r="136783" spans="1:6" x14ac:dyDescent="0.45">
      <c r="A136783">
        <v>412675</v>
      </c>
      <c r="B136783" s="2">
        <v>44431.732792880262</v>
      </c>
      <c r="C136783">
        <v>14102</v>
      </c>
      <c r="D136783">
        <v>82850</v>
      </c>
      <c r="E136783">
        <f t="shared" si="4274"/>
        <v>1</v>
      </c>
      <c r="F136783">
        <f t="shared" si="4275"/>
        <v>17</v>
      </c>
    </row>
    <row r="136784" spans="1:6" x14ac:dyDescent="0.45">
      <c r="A136784">
        <v>412679</v>
      </c>
      <c r="B136784" s="2">
        <v>44431.732792880262</v>
      </c>
      <c r="C136784">
        <v>303890</v>
      </c>
      <c r="D136784">
        <v>208036</v>
      </c>
      <c r="E136784">
        <f t="shared" si="4274"/>
        <v>1</v>
      </c>
      <c r="F136784">
        <f t="shared" si="4275"/>
        <v>17</v>
      </c>
    </row>
    <row r="136785" spans="1:6" x14ac:dyDescent="0.45">
      <c r="A136785">
        <v>412680</v>
      </c>
      <c r="B136785" s="2">
        <v>44431.733197411006</v>
      </c>
      <c r="C136785">
        <v>156141</v>
      </c>
      <c r="D136785">
        <v>105200</v>
      </c>
      <c r="E136785">
        <f t="shared" si="4274"/>
        <v>1</v>
      </c>
      <c r="F136785">
        <f t="shared" si="4275"/>
        <v>17</v>
      </c>
    </row>
    <row r="136786" spans="1:6" x14ac:dyDescent="0.45">
      <c r="A136786">
        <v>412685</v>
      </c>
      <c r="B136786" s="2">
        <v>44431.734411003235</v>
      </c>
      <c r="C136786">
        <v>199075</v>
      </c>
      <c r="D136786">
        <v>145101</v>
      </c>
      <c r="E136786">
        <f t="shared" si="4274"/>
        <v>1</v>
      </c>
      <c r="F136786">
        <f t="shared" si="4275"/>
        <v>17</v>
      </c>
    </row>
    <row r="136787" spans="1:6" x14ac:dyDescent="0.45">
      <c r="A136787">
        <v>412689</v>
      </c>
      <c r="B136787" s="2">
        <v>44431.736838187702</v>
      </c>
      <c r="C136787">
        <v>11678</v>
      </c>
      <c r="D136787">
        <v>175498</v>
      </c>
      <c r="E136787">
        <f t="shared" si="4274"/>
        <v>1</v>
      </c>
      <c r="F136787">
        <f t="shared" si="4275"/>
        <v>17</v>
      </c>
    </row>
    <row r="136788" spans="1:6" x14ac:dyDescent="0.45">
      <c r="A136788">
        <v>412693</v>
      </c>
      <c r="B136788" s="2">
        <v>44431.737242718445</v>
      </c>
      <c r="C136788">
        <v>242194</v>
      </c>
      <c r="D136788">
        <v>386066</v>
      </c>
      <c r="E136788">
        <f t="shared" si="4274"/>
        <v>1</v>
      </c>
      <c r="F136788">
        <f t="shared" si="4275"/>
        <v>17</v>
      </c>
    </row>
    <row r="136789" spans="1:6" x14ac:dyDescent="0.45">
      <c r="A136789">
        <v>412695</v>
      </c>
      <c r="B136789" s="2">
        <v>44431.737242718445</v>
      </c>
      <c r="C136789">
        <v>260412</v>
      </c>
      <c r="D136789">
        <v>230507</v>
      </c>
      <c r="E136789">
        <f t="shared" si="4274"/>
        <v>1</v>
      </c>
      <c r="F136789">
        <f t="shared" si="4275"/>
        <v>17</v>
      </c>
    </row>
    <row r="136790" spans="1:6" x14ac:dyDescent="0.45">
      <c r="A136790">
        <v>412697</v>
      </c>
      <c r="B136790" s="2">
        <v>44431.738456310683</v>
      </c>
      <c r="C136790">
        <v>241082</v>
      </c>
      <c r="D136790">
        <v>303258</v>
      </c>
      <c r="E136790">
        <f t="shared" si="4274"/>
        <v>1</v>
      </c>
      <c r="F136790">
        <f t="shared" si="4275"/>
        <v>17</v>
      </c>
    </row>
    <row r="136791" spans="1:6" x14ac:dyDescent="0.45">
      <c r="A136791">
        <v>412702</v>
      </c>
      <c r="B136791" s="2">
        <v>44431.739000000001</v>
      </c>
      <c r="C136791">
        <v>274686</v>
      </c>
      <c r="D136791">
        <v>154228</v>
      </c>
      <c r="E136791">
        <f t="shared" si="4274"/>
        <v>1</v>
      </c>
      <c r="F136791">
        <f t="shared" si="4275"/>
        <v>17</v>
      </c>
    </row>
    <row r="136792" spans="1:6" x14ac:dyDescent="0.45">
      <c r="A136792">
        <v>412704</v>
      </c>
      <c r="B136792" s="2">
        <v>44431.740478964399</v>
      </c>
      <c r="C136792">
        <v>100342</v>
      </c>
      <c r="D136792">
        <v>347393</v>
      </c>
      <c r="E136792">
        <f t="shared" si="4274"/>
        <v>1</v>
      </c>
      <c r="F136792">
        <f t="shared" si="4275"/>
        <v>17</v>
      </c>
    </row>
    <row r="136793" spans="1:6" x14ac:dyDescent="0.45">
      <c r="A136793">
        <v>412707</v>
      </c>
      <c r="B136793" s="2">
        <v>44431.741692556636</v>
      </c>
      <c r="C136793">
        <v>30007</v>
      </c>
      <c r="D136793">
        <v>111414</v>
      </c>
      <c r="E136793">
        <f t="shared" si="4274"/>
        <v>1</v>
      </c>
      <c r="F136793">
        <f t="shared" si="4275"/>
        <v>17</v>
      </c>
    </row>
    <row r="136794" spans="1:6" x14ac:dyDescent="0.45">
      <c r="A136794">
        <v>412709</v>
      </c>
      <c r="B136794" s="2">
        <v>44431.741692556636</v>
      </c>
      <c r="C136794">
        <v>44350</v>
      </c>
      <c r="D136794">
        <v>82850</v>
      </c>
      <c r="E136794">
        <f t="shared" si="4274"/>
        <v>1</v>
      </c>
      <c r="F136794">
        <f t="shared" si="4275"/>
        <v>17</v>
      </c>
    </row>
    <row r="136795" spans="1:6" x14ac:dyDescent="0.45">
      <c r="A136795">
        <v>412713</v>
      </c>
      <c r="B136795" s="2">
        <v>44431.742097087379</v>
      </c>
      <c r="C136795">
        <v>270984</v>
      </c>
      <c r="D136795">
        <v>133359</v>
      </c>
      <c r="E136795">
        <f t="shared" si="4274"/>
        <v>1</v>
      </c>
      <c r="F136795">
        <f t="shared" si="4275"/>
        <v>17</v>
      </c>
    </row>
    <row r="136796" spans="1:6" x14ac:dyDescent="0.45">
      <c r="A136796">
        <v>412717</v>
      </c>
      <c r="B136796" s="2">
        <v>44431.742097087379</v>
      </c>
      <c r="C136796">
        <v>305687</v>
      </c>
      <c r="D136796">
        <v>466414</v>
      </c>
      <c r="E136796">
        <f t="shared" si="4274"/>
        <v>1</v>
      </c>
      <c r="F136796">
        <f t="shared" si="4275"/>
        <v>17</v>
      </c>
    </row>
    <row r="136797" spans="1:6" x14ac:dyDescent="0.45">
      <c r="A136797">
        <v>412719</v>
      </c>
      <c r="B136797" s="2">
        <v>44431.742906148866</v>
      </c>
      <c r="C136797">
        <v>213052</v>
      </c>
      <c r="D136797">
        <v>17862</v>
      </c>
      <c r="E136797">
        <f t="shared" si="4274"/>
        <v>1</v>
      </c>
      <c r="F136797">
        <f t="shared" si="4275"/>
        <v>17</v>
      </c>
    </row>
    <row r="136798" spans="1:6" x14ac:dyDescent="0.45">
      <c r="A136798">
        <v>412724</v>
      </c>
      <c r="B136798" s="2">
        <v>44431.743310679616</v>
      </c>
      <c r="C136798">
        <v>32194</v>
      </c>
      <c r="D136798">
        <v>242428</v>
      </c>
      <c r="E136798">
        <f t="shared" si="4274"/>
        <v>1</v>
      </c>
      <c r="F136798">
        <f t="shared" si="4275"/>
        <v>17</v>
      </c>
    </row>
    <row r="136799" spans="1:6" x14ac:dyDescent="0.45">
      <c r="A136799">
        <v>412729</v>
      </c>
      <c r="B136799" s="2">
        <v>44431.743310679616</v>
      </c>
      <c r="C136799">
        <v>86449</v>
      </c>
      <c r="D136799">
        <v>347008</v>
      </c>
      <c r="E136799">
        <f t="shared" si="4274"/>
        <v>1</v>
      </c>
      <c r="F136799">
        <f t="shared" si="4275"/>
        <v>17</v>
      </c>
    </row>
    <row r="136800" spans="1:6" x14ac:dyDescent="0.45">
      <c r="A136800">
        <v>412734</v>
      </c>
      <c r="B136800" s="2">
        <v>44431.743310679616</v>
      </c>
      <c r="C136800">
        <v>251277</v>
      </c>
      <c r="D136800">
        <v>155267</v>
      </c>
      <c r="E136800">
        <f t="shared" si="4274"/>
        <v>1</v>
      </c>
      <c r="F136800">
        <f t="shared" si="4275"/>
        <v>17</v>
      </c>
    </row>
    <row r="136801" spans="1:6" x14ac:dyDescent="0.45">
      <c r="A136801">
        <v>412735</v>
      </c>
      <c r="B136801" s="2">
        <v>44431.744928802589</v>
      </c>
      <c r="C136801">
        <v>148003</v>
      </c>
      <c r="D136801">
        <v>227775</v>
      </c>
      <c r="E136801">
        <f t="shared" si="4274"/>
        <v>1</v>
      </c>
      <c r="F136801">
        <f t="shared" si="4275"/>
        <v>17</v>
      </c>
    </row>
    <row r="136802" spans="1:6" x14ac:dyDescent="0.45">
      <c r="A136802">
        <v>412740</v>
      </c>
      <c r="B136802" s="2">
        <v>44431.746546925569</v>
      </c>
      <c r="C136802">
        <v>65143</v>
      </c>
      <c r="D136802">
        <v>122902</v>
      </c>
      <c r="E136802">
        <f t="shared" si="4274"/>
        <v>1</v>
      </c>
      <c r="F136802">
        <f t="shared" si="4275"/>
        <v>17</v>
      </c>
    </row>
    <row r="136803" spans="1:6" x14ac:dyDescent="0.45">
      <c r="A136803">
        <v>412741</v>
      </c>
      <c r="B136803" s="2">
        <v>44431.746546925569</v>
      </c>
      <c r="C136803">
        <v>189341</v>
      </c>
      <c r="D136803">
        <v>351192</v>
      </c>
      <c r="E136803">
        <f t="shared" si="4274"/>
        <v>1</v>
      </c>
      <c r="F136803">
        <f t="shared" si="4275"/>
        <v>17</v>
      </c>
    </row>
    <row r="136804" spans="1:6" x14ac:dyDescent="0.45">
      <c r="A136804">
        <v>412742</v>
      </c>
      <c r="B136804" s="2">
        <v>44431.746546925569</v>
      </c>
      <c r="C136804">
        <v>194477</v>
      </c>
      <c r="D136804">
        <v>256570</v>
      </c>
      <c r="E136804">
        <f t="shared" si="4274"/>
        <v>1</v>
      </c>
      <c r="F136804">
        <f t="shared" si="4275"/>
        <v>17</v>
      </c>
    </row>
    <row r="136805" spans="1:6" x14ac:dyDescent="0.45">
      <c r="A136805">
        <v>412743</v>
      </c>
      <c r="B136805" s="2">
        <v>44431.746951456305</v>
      </c>
      <c r="C136805">
        <v>305424</v>
      </c>
      <c r="D136805">
        <v>209122</v>
      </c>
      <c r="E136805">
        <f t="shared" si="4274"/>
        <v>1</v>
      </c>
      <c r="F136805">
        <f t="shared" si="4275"/>
        <v>17</v>
      </c>
    </row>
    <row r="136806" spans="1:6" x14ac:dyDescent="0.45">
      <c r="A136806">
        <v>412748</v>
      </c>
      <c r="B136806" s="2">
        <v>44431.747355987056</v>
      </c>
      <c r="C136806">
        <v>187204</v>
      </c>
      <c r="D136806">
        <v>470762</v>
      </c>
      <c r="E136806">
        <f t="shared" si="4274"/>
        <v>1</v>
      </c>
      <c r="F136806">
        <f t="shared" si="4275"/>
        <v>17</v>
      </c>
    </row>
    <row r="136807" spans="1:6" x14ac:dyDescent="0.45">
      <c r="A136807">
        <v>412751</v>
      </c>
      <c r="B136807" s="2">
        <v>44431.747760517799</v>
      </c>
      <c r="C136807">
        <v>32369</v>
      </c>
      <c r="D136807">
        <v>327350</v>
      </c>
      <c r="E136807">
        <f t="shared" si="4274"/>
        <v>1</v>
      </c>
      <c r="F136807">
        <f t="shared" si="4275"/>
        <v>17</v>
      </c>
    </row>
    <row r="136808" spans="1:6" x14ac:dyDescent="0.45">
      <c r="A136808">
        <v>412755</v>
      </c>
      <c r="B136808" s="2">
        <v>44431.747760517799</v>
      </c>
      <c r="C136808">
        <v>280586</v>
      </c>
      <c r="D136808">
        <v>311179</v>
      </c>
      <c r="E136808">
        <f t="shared" si="4274"/>
        <v>1</v>
      </c>
      <c r="F136808">
        <f t="shared" si="4275"/>
        <v>17</v>
      </c>
    </row>
    <row r="136809" spans="1:6" x14ac:dyDescent="0.45">
      <c r="A136809">
        <v>412757</v>
      </c>
      <c r="B136809" s="2">
        <v>44431.74816504855</v>
      </c>
      <c r="C136809">
        <v>313375</v>
      </c>
      <c r="D136809">
        <v>424394</v>
      </c>
      <c r="E136809">
        <f t="shared" si="4274"/>
        <v>1</v>
      </c>
      <c r="F136809">
        <f t="shared" si="4275"/>
        <v>17</v>
      </c>
    </row>
    <row r="136810" spans="1:6" x14ac:dyDescent="0.45">
      <c r="A136810">
        <v>412760</v>
      </c>
      <c r="B136810" s="2">
        <v>44431.74816504855</v>
      </c>
      <c r="C136810">
        <v>324773</v>
      </c>
      <c r="D136810">
        <v>20534</v>
      </c>
      <c r="E136810">
        <f t="shared" si="4274"/>
        <v>1</v>
      </c>
      <c r="F136810">
        <f t="shared" si="4275"/>
        <v>17</v>
      </c>
    </row>
    <row r="136811" spans="1:6" x14ac:dyDescent="0.45">
      <c r="A136811">
        <v>412764</v>
      </c>
      <c r="B136811" s="2">
        <v>44431.750187702266</v>
      </c>
      <c r="C136811">
        <v>14678</v>
      </c>
      <c r="D136811">
        <v>3876</v>
      </c>
      <c r="E136811">
        <f t="shared" si="4274"/>
        <v>1</v>
      </c>
      <c r="F136811">
        <f t="shared" si="4275"/>
        <v>18</v>
      </c>
    </row>
    <row r="136812" spans="1:6" x14ac:dyDescent="0.45">
      <c r="A136812">
        <v>412767</v>
      </c>
      <c r="B136812" s="2">
        <v>44431.750592233009</v>
      </c>
      <c r="C136812">
        <v>122488</v>
      </c>
      <c r="D136812">
        <v>472712</v>
      </c>
      <c r="E136812">
        <f t="shared" si="4274"/>
        <v>1</v>
      </c>
      <c r="F136812">
        <f t="shared" si="4275"/>
        <v>18</v>
      </c>
    </row>
    <row r="136813" spans="1:6" x14ac:dyDescent="0.45">
      <c r="A136813">
        <v>412772</v>
      </c>
      <c r="B136813" s="2">
        <v>44431.750996763752</v>
      </c>
      <c r="C136813">
        <v>198663</v>
      </c>
      <c r="D136813">
        <v>56783</v>
      </c>
      <c r="E136813">
        <f t="shared" si="4274"/>
        <v>1</v>
      </c>
      <c r="F136813">
        <f t="shared" si="4275"/>
        <v>18</v>
      </c>
    </row>
    <row r="136814" spans="1:6" x14ac:dyDescent="0.45">
      <c r="A136814">
        <v>412776</v>
      </c>
      <c r="B136814" s="2">
        <v>44431.750996763752</v>
      </c>
      <c r="C136814">
        <v>255501</v>
      </c>
      <c r="D136814">
        <v>411922</v>
      </c>
      <c r="E136814">
        <f t="shared" si="4274"/>
        <v>1</v>
      </c>
      <c r="F136814">
        <f t="shared" si="4275"/>
        <v>18</v>
      </c>
    </row>
    <row r="136815" spans="1:6" x14ac:dyDescent="0.45">
      <c r="A136815">
        <v>412781</v>
      </c>
      <c r="B136815" s="2">
        <v>44431.752614886733</v>
      </c>
      <c r="C136815">
        <v>196205</v>
      </c>
      <c r="D136815">
        <v>131571</v>
      </c>
      <c r="E136815">
        <f t="shared" si="4274"/>
        <v>1</v>
      </c>
      <c r="F136815">
        <f t="shared" si="4275"/>
        <v>18</v>
      </c>
    </row>
    <row r="136816" spans="1:6" x14ac:dyDescent="0.45">
      <c r="A136816">
        <v>412784</v>
      </c>
      <c r="B136816" s="2">
        <v>44431.752614886733</v>
      </c>
      <c r="C136816">
        <v>327825</v>
      </c>
      <c r="D136816">
        <v>439981</v>
      </c>
      <c r="E136816">
        <f t="shared" si="4274"/>
        <v>1</v>
      </c>
      <c r="F136816">
        <f t="shared" si="4275"/>
        <v>18</v>
      </c>
    </row>
    <row r="136817" spans="1:6" x14ac:dyDescent="0.45">
      <c r="A136817">
        <v>412789</v>
      </c>
      <c r="B136817" s="2">
        <v>44431.753019417476</v>
      </c>
      <c r="C136817">
        <v>151874</v>
      </c>
      <c r="D136817">
        <v>371920</v>
      </c>
      <c r="E136817">
        <f t="shared" si="4274"/>
        <v>1</v>
      </c>
      <c r="F136817">
        <f t="shared" si="4275"/>
        <v>18</v>
      </c>
    </row>
    <row r="136818" spans="1:6" x14ac:dyDescent="0.45">
      <c r="A136818">
        <v>412791</v>
      </c>
      <c r="B136818" s="2">
        <v>44431.753423948219</v>
      </c>
      <c r="C136818">
        <v>130709</v>
      </c>
      <c r="D136818">
        <v>438887</v>
      </c>
      <c r="E136818">
        <f t="shared" si="4274"/>
        <v>1</v>
      </c>
      <c r="F136818">
        <f t="shared" si="4275"/>
        <v>18</v>
      </c>
    </row>
    <row r="136819" spans="1:6" x14ac:dyDescent="0.45">
      <c r="A136819">
        <v>412792</v>
      </c>
      <c r="B136819" s="2">
        <v>44431.753828478963</v>
      </c>
      <c r="C136819">
        <v>319788</v>
      </c>
      <c r="D136819">
        <v>371515</v>
      </c>
      <c r="E136819">
        <f t="shared" si="4274"/>
        <v>1</v>
      </c>
      <c r="F136819">
        <f t="shared" si="4275"/>
        <v>18</v>
      </c>
    </row>
    <row r="136820" spans="1:6" x14ac:dyDescent="0.45">
      <c r="A136820">
        <v>412795</v>
      </c>
      <c r="B136820" s="2">
        <v>44431.754637540456</v>
      </c>
      <c r="C136820">
        <v>81732</v>
      </c>
      <c r="D136820">
        <v>351192</v>
      </c>
      <c r="E136820">
        <f t="shared" si="4274"/>
        <v>1</v>
      </c>
      <c r="F136820">
        <f t="shared" si="4275"/>
        <v>18</v>
      </c>
    </row>
    <row r="136821" spans="1:6" x14ac:dyDescent="0.45">
      <c r="A136821">
        <v>412796</v>
      </c>
      <c r="B136821" s="2">
        <v>44431.7550420712</v>
      </c>
      <c r="C136821">
        <v>60606</v>
      </c>
      <c r="D136821">
        <v>158978</v>
      </c>
      <c r="E136821">
        <f t="shared" si="4274"/>
        <v>1</v>
      </c>
      <c r="F136821">
        <f t="shared" si="4275"/>
        <v>18</v>
      </c>
    </row>
    <row r="136822" spans="1:6" x14ac:dyDescent="0.45">
      <c r="A136822">
        <v>412800</v>
      </c>
      <c r="B136822" s="2">
        <v>44431.755851132686</v>
      </c>
      <c r="C136822">
        <v>146937</v>
      </c>
      <c r="D136822">
        <v>128523</v>
      </c>
      <c r="E136822">
        <f t="shared" si="4274"/>
        <v>1</v>
      </c>
      <c r="F136822">
        <f t="shared" si="4275"/>
        <v>18</v>
      </c>
    </row>
    <row r="136823" spans="1:6" x14ac:dyDescent="0.45">
      <c r="A136823">
        <v>412801</v>
      </c>
      <c r="B136823" s="2">
        <v>44431.756255663429</v>
      </c>
      <c r="C136823">
        <v>58357</v>
      </c>
      <c r="D136823">
        <v>291883</v>
      </c>
      <c r="E136823">
        <f t="shared" si="4274"/>
        <v>1</v>
      </c>
      <c r="F136823">
        <f t="shared" si="4275"/>
        <v>18</v>
      </c>
    </row>
    <row r="136824" spans="1:6" x14ac:dyDescent="0.45">
      <c r="A136824">
        <v>412806</v>
      </c>
      <c r="B136824" s="2">
        <v>44431.756255663429</v>
      </c>
      <c r="C136824">
        <v>90226</v>
      </c>
      <c r="D136824">
        <v>104958</v>
      </c>
      <c r="E136824">
        <f t="shared" si="4274"/>
        <v>1</v>
      </c>
      <c r="F136824">
        <f t="shared" si="4275"/>
        <v>18</v>
      </c>
    </row>
    <row r="136825" spans="1:6" x14ac:dyDescent="0.45">
      <c r="A136825">
        <v>412810</v>
      </c>
      <c r="B136825" s="2">
        <v>44431.756255663429</v>
      </c>
      <c r="C136825">
        <v>334522</v>
      </c>
      <c r="D136825">
        <v>472712</v>
      </c>
      <c r="E136825">
        <f t="shared" si="4274"/>
        <v>1</v>
      </c>
      <c r="F136825">
        <f t="shared" si="4275"/>
        <v>18</v>
      </c>
    </row>
    <row r="136826" spans="1:6" x14ac:dyDescent="0.45">
      <c r="A136826">
        <v>412811</v>
      </c>
      <c r="B136826" s="2">
        <v>44431.757469255666</v>
      </c>
      <c r="C136826">
        <v>255242</v>
      </c>
      <c r="D136826">
        <v>78227</v>
      </c>
      <c r="E136826">
        <f t="shared" si="4274"/>
        <v>1</v>
      </c>
      <c r="F136826">
        <f t="shared" si="4275"/>
        <v>18</v>
      </c>
    </row>
    <row r="136827" spans="1:6" x14ac:dyDescent="0.45">
      <c r="A136827">
        <v>412812</v>
      </c>
      <c r="B136827" s="2">
        <v>44431.75787378641</v>
      </c>
      <c r="C136827">
        <v>159374</v>
      </c>
      <c r="D136827">
        <v>472330</v>
      </c>
      <c r="E136827">
        <f t="shared" si="4274"/>
        <v>1</v>
      </c>
      <c r="F136827">
        <f t="shared" si="4275"/>
        <v>18</v>
      </c>
    </row>
    <row r="136828" spans="1:6" x14ac:dyDescent="0.45">
      <c r="A136828">
        <v>412814</v>
      </c>
      <c r="B136828" s="2">
        <v>44431.761919093849</v>
      </c>
      <c r="C136828">
        <v>106242</v>
      </c>
      <c r="D136828">
        <v>155428</v>
      </c>
      <c r="E136828">
        <f t="shared" si="4274"/>
        <v>1</v>
      </c>
      <c r="F136828">
        <f t="shared" si="4275"/>
        <v>18</v>
      </c>
    </row>
    <row r="136829" spans="1:6" x14ac:dyDescent="0.45">
      <c r="A136829">
        <v>412817</v>
      </c>
      <c r="B136829" s="2">
        <v>44431.762728155343</v>
      </c>
      <c r="C136829">
        <v>118440</v>
      </c>
      <c r="D136829">
        <v>82850</v>
      </c>
      <c r="E136829">
        <f t="shared" si="4274"/>
        <v>1</v>
      </c>
      <c r="F136829">
        <f t="shared" si="4275"/>
        <v>18</v>
      </c>
    </row>
    <row r="136830" spans="1:6" x14ac:dyDescent="0.45">
      <c r="A136830">
        <v>412818</v>
      </c>
      <c r="B136830" s="2">
        <v>44431.763132686079</v>
      </c>
      <c r="C136830">
        <v>246488</v>
      </c>
      <c r="D136830">
        <v>470762</v>
      </c>
      <c r="E136830">
        <f t="shared" si="4274"/>
        <v>1</v>
      </c>
      <c r="F136830">
        <f t="shared" si="4275"/>
        <v>18</v>
      </c>
    </row>
    <row r="136831" spans="1:6" x14ac:dyDescent="0.45">
      <c r="A136831">
        <v>412823</v>
      </c>
      <c r="B136831" s="2">
        <v>44431.76353721683</v>
      </c>
      <c r="C136831">
        <v>176592</v>
      </c>
      <c r="D136831">
        <v>351192</v>
      </c>
      <c r="E136831">
        <f t="shared" si="4274"/>
        <v>1</v>
      </c>
      <c r="F136831">
        <f t="shared" si="4275"/>
        <v>18</v>
      </c>
    </row>
    <row r="136832" spans="1:6" x14ac:dyDescent="0.45">
      <c r="A136832">
        <v>412824</v>
      </c>
      <c r="B136832" s="2">
        <v>44431.764750809059</v>
      </c>
      <c r="C136832">
        <v>20938</v>
      </c>
      <c r="D136832">
        <v>397390</v>
      </c>
      <c r="E136832">
        <f t="shared" si="4274"/>
        <v>1</v>
      </c>
      <c r="F136832">
        <f t="shared" si="4275"/>
        <v>18</v>
      </c>
    </row>
    <row r="136833" spans="1:6" x14ac:dyDescent="0.45">
      <c r="A136833">
        <v>412827</v>
      </c>
      <c r="B136833" s="2">
        <v>44431.764750809059</v>
      </c>
      <c r="C136833">
        <v>93077</v>
      </c>
      <c r="D136833">
        <v>351192</v>
      </c>
      <c r="E136833">
        <f t="shared" si="4274"/>
        <v>1</v>
      </c>
      <c r="F136833">
        <f t="shared" si="4275"/>
        <v>18</v>
      </c>
    </row>
    <row r="136834" spans="1:6" x14ac:dyDescent="0.45">
      <c r="A136834">
        <v>412829</v>
      </c>
      <c r="B136834" s="2">
        <v>44431.764750809059</v>
      </c>
      <c r="C136834">
        <v>327348</v>
      </c>
      <c r="D136834">
        <v>153893</v>
      </c>
      <c r="E136834">
        <f t="shared" si="4274"/>
        <v>1</v>
      </c>
      <c r="F136834">
        <f t="shared" si="4275"/>
        <v>18</v>
      </c>
    </row>
    <row r="136835" spans="1:6" x14ac:dyDescent="0.45">
      <c r="A136835">
        <v>412830</v>
      </c>
      <c r="B136835" s="2">
        <v>44431.765559870553</v>
      </c>
      <c r="C136835">
        <v>187150</v>
      </c>
      <c r="D136835">
        <v>334197</v>
      </c>
      <c r="E136835">
        <f t="shared" ref="E136835:E136898" si="4276">WEEKDAY(B136835,2)</f>
        <v>1</v>
      </c>
      <c r="F136835">
        <f t="shared" ref="F136835:F136898" si="4277">HOUR(B136835)</f>
        <v>18</v>
      </c>
    </row>
    <row r="136836" spans="1:6" x14ac:dyDescent="0.45">
      <c r="A136836">
        <v>412835</v>
      </c>
      <c r="B136836" s="2">
        <v>44431.765964401297</v>
      </c>
      <c r="C136836">
        <v>172023</v>
      </c>
      <c r="D136836">
        <v>21407</v>
      </c>
      <c r="E136836">
        <f t="shared" si="4276"/>
        <v>1</v>
      </c>
      <c r="F136836">
        <f t="shared" si="4277"/>
        <v>18</v>
      </c>
    </row>
    <row r="136837" spans="1:6" x14ac:dyDescent="0.45">
      <c r="A136837">
        <v>412836</v>
      </c>
      <c r="B136837" s="2">
        <v>44431.76636893204</v>
      </c>
      <c r="C136837">
        <v>348779</v>
      </c>
      <c r="D136837">
        <v>459455</v>
      </c>
      <c r="E136837">
        <f t="shared" si="4276"/>
        <v>1</v>
      </c>
      <c r="F136837">
        <f t="shared" si="4277"/>
        <v>18</v>
      </c>
    </row>
    <row r="136838" spans="1:6" x14ac:dyDescent="0.45">
      <c r="A136838">
        <v>412837</v>
      </c>
      <c r="B136838" s="2">
        <v>44431.767582524277</v>
      </c>
      <c r="C136838">
        <v>159076</v>
      </c>
      <c r="D136838">
        <v>395061</v>
      </c>
      <c r="E136838">
        <f t="shared" si="4276"/>
        <v>1</v>
      </c>
      <c r="F136838">
        <f t="shared" si="4277"/>
        <v>18</v>
      </c>
    </row>
    <row r="136839" spans="1:6" x14ac:dyDescent="0.45">
      <c r="A136839">
        <v>412842</v>
      </c>
      <c r="B136839" s="2">
        <v>44431.767987055013</v>
      </c>
      <c r="C136839">
        <v>106441</v>
      </c>
      <c r="D136839">
        <v>326238</v>
      </c>
      <c r="E136839">
        <f t="shared" si="4276"/>
        <v>1</v>
      </c>
      <c r="F136839">
        <f t="shared" si="4277"/>
        <v>18</v>
      </c>
    </row>
    <row r="136840" spans="1:6" x14ac:dyDescent="0.45">
      <c r="A136840">
        <v>412844</v>
      </c>
      <c r="B136840" s="2">
        <v>44431.76920064725</v>
      </c>
      <c r="C136840">
        <v>98421</v>
      </c>
      <c r="D136840">
        <v>411922</v>
      </c>
      <c r="E136840">
        <f t="shared" si="4276"/>
        <v>1</v>
      </c>
      <c r="F136840">
        <f t="shared" si="4277"/>
        <v>18</v>
      </c>
    </row>
    <row r="136841" spans="1:6" x14ac:dyDescent="0.45">
      <c r="A136841">
        <v>412846</v>
      </c>
      <c r="B136841" s="2">
        <v>44431.76920064725</v>
      </c>
      <c r="C136841">
        <v>166693</v>
      </c>
      <c r="D136841">
        <v>351192</v>
      </c>
      <c r="E136841">
        <f t="shared" si="4276"/>
        <v>1</v>
      </c>
      <c r="F136841">
        <f t="shared" si="4277"/>
        <v>18</v>
      </c>
    </row>
    <row r="136842" spans="1:6" x14ac:dyDescent="0.45">
      <c r="A136842">
        <v>412851</v>
      </c>
      <c r="B136842" s="2">
        <v>44431.76920064725</v>
      </c>
      <c r="C136842">
        <v>257795</v>
      </c>
      <c r="D136842">
        <v>351192</v>
      </c>
      <c r="E136842">
        <f t="shared" si="4276"/>
        <v>1</v>
      </c>
      <c r="F136842">
        <f t="shared" si="4277"/>
        <v>18</v>
      </c>
    </row>
    <row r="136843" spans="1:6" x14ac:dyDescent="0.45">
      <c r="A136843">
        <v>412853</v>
      </c>
      <c r="B136843" s="2">
        <v>44431.769666666667</v>
      </c>
      <c r="C136843">
        <v>62538</v>
      </c>
      <c r="D136843">
        <v>438599</v>
      </c>
      <c r="E136843">
        <f t="shared" si="4276"/>
        <v>1</v>
      </c>
      <c r="F136843">
        <f t="shared" si="4277"/>
        <v>18</v>
      </c>
    </row>
    <row r="136844" spans="1:6" x14ac:dyDescent="0.45">
      <c r="A136844">
        <v>412857</v>
      </c>
      <c r="B136844" s="2">
        <v>44431.77081877023</v>
      </c>
      <c r="C136844">
        <v>53722</v>
      </c>
      <c r="D136844">
        <v>51869</v>
      </c>
      <c r="E136844">
        <f t="shared" si="4276"/>
        <v>1</v>
      </c>
      <c r="F136844">
        <f t="shared" si="4277"/>
        <v>18</v>
      </c>
    </row>
    <row r="136845" spans="1:6" x14ac:dyDescent="0.45">
      <c r="A136845">
        <v>412858</v>
      </c>
      <c r="B136845" s="2">
        <v>44431.771223300966</v>
      </c>
      <c r="C136845">
        <v>223660</v>
      </c>
      <c r="D136845">
        <v>322273</v>
      </c>
      <c r="E136845">
        <f t="shared" si="4276"/>
        <v>1</v>
      </c>
      <c r="F136845">
        <f t="shared" si="4277"/>
        <v>18</v>
      </c>
    </row>
    <row r="136846" spans="1:6" x14ac:dyDescent="0.45">
      <c r="A136846">
        <v>412861</v>
      </c>
      <c r="B136846" s="2">
        <v>44431.77203236246</v>
      </c>
      <c r="C136846">
        <v>212859</v>
      </c>
      <c r="D136846">
        <v>21407</v>
      </c>
      <c r="E136846">
        <f t="shared" si="4276"/>
        <v>1</v>
      </c>
      <c r="F136846">
        <f t="shared" si="4277"/>
        <v>18</v>
      </c>
    </row>
    <row r="136847" spans="1:6" x14ac:dyDescent="0.45">
      <c r="A136847">
        <v>412862</v>
      </c>
      <c r="B136847" s="2">
        <v>44431.77203236246</v>
      </c>
      <c r="C136847">
        <v>348003</v>
      </c>
      <c r="D136847">
        <v>60565</v>
      </c>
      <c r="E136847">
        <f t="shared" si="4276"/>
        <v>1</v>
      </c>
      <c r="F136847">
        <f t="shared" si="4277"/>
        <v>18</v>
      </c>
    </row>
    <row r="136848" spans="1:6" x14ac:dyDescent="0.45">
      <c r="A136848">
        <v>412866</v>
      </c>
      <c r="B136848" s="2">
        <v>44431.772436893203</v>
      </c>
      <c r="C136848">
        <v>58778</v>
      </c>
      <c r="D136848">
        <v>165114</v>
      </c>
      <c r="E136848">
        <f t="shared" si="4276"/>
        <v>1</v>
      </c>
      <c r="F136848">
        <f t="shared" si="4277"/>
        <v>18</v>
      </c>
    </row>
    <row r="136849" spans="1:6" x14ac:dyDescent="0.45">
      <c r="A136849">
        <v>412870</v>
      </c>
      <c r="B136849" s="2">
        <v>44431.772841423946</v>
      </c>
      <c r="C136849">
        <v>26680</v>
      </c>
      <c r="D136849">
        <v>263296</v>
      </c>
      <c r="E136849">
        <f t="shared" si="4276"/>
        <v>1</v>
      </c>
      <c r="F136849">
        <f t="shared" si="4277"/>
        <v>18</v>
      </c>
    </row>
    <row r="136850" spans="1:6" x14ac:dyDescent="0.45">
      <c r="A136850">
        <v>412871</v>
      </c>
      <c r="B136850" s="2">
        <v>44431.772841423946</v>
      </c>
      <c r="C136850">
        <v>246429</v>
      </c>
      <c r="D136850">
        <v>5151</v>
      </c>
      <c r="E136850">
        <f t="shared" si="4276"/>
        <v>1</v>
      </c>
      <c r="F136850">
        <f t="shared" si="4277"/>
        <v>18</v>
      </c>
    </row>
    <row r="136851" spans="1:6" x14ac:dyDescent="0.45">
      <c r="A136851">
        <v>412873</v>
      </c>
      <c r="B136851" s="2">
        <v>44431.773000000001</v>
      </c>
      <c r="C136851">
        <v>160872</v>
      </c>
      <c r="D136851">
        <v>154228</v>
      </c>
      <c r="E136851">
        <f t="shared" si="4276"/>
        <v>1</v>
      </c>
      <c r="F136851">
        <f t="shared" si="4277"/>
        <v>18</v>
      </c>
    </row>
    <row r="136852" spans="1:6" x14ac:dyDescent="0.45">
      <c r="A136852">
        <v>412877</v>
      </c>
      <c r="B136852" s="2">
        <v>44431.77324595469</v>
      </c>
      <c r="C136852">
        <v>332057</v>
      </c>
      <c r="D136852">
        <v>231132</v>
      </c>
      <c r="E136852">
        <f t="shared" si="4276"/>
        <v>1</v>
      </c>
      <c r="F136852">
        <f t="shared" si="4277"/>
        <v>18</v>
      </c>
    </row>
    <row r="136853" spans="1:6" x14ac:dyDescent="0.45">
      <c r="A136853">
        <v>412882</v>
      </c>
      <c r="B136853" s="2">
        <v>44431.77365048544</v>
      </c>
      <c r="C136853">
        <v>301931</v>
      </c>
      <c r="D136853">
        <v>133619</v>
      </c>
      <c r="E136853">
        <f t="shared" si="4276"/>
        <v>1</v>
      </c>
      <c r="F136853">
        <f t="shared" si="4277"/>
        <v>18</v>
      </c>
    </row>
    <row r="136854" spans="1:6" x14ac:dyDescent="0.45">
      <c r="A136854">
        <v>412886</v>
      </c>
      <c r="B136854" s="2">
        <v>44431.774055016183</v>
      </c>
      <c r="C136854">
        <v>288773</v>
      </c>
      <c r="D136854">
        <v>351192</v>
      </c>
      <c r="E136854">
        <f t="shared" si="4276"/>
        <v>1</v>
      </c>
      <c r="F136854">
        <f t="shared" si="4277"/>
        <v>18</v>
      </c>
    </row>
    <row r="136855" spans="1:6" x14ac:dyDescent="0.45">
      <c r="A136855">
        <v>412891</v>
      </c>
      <c r="B136855" s="2">
        <v>44431.77486407767</v>
      </c>
      <c r="C136855">
        <v>222385</v>
      </c>
      <c r="D136855">
        <v>351192</v>
      </c>
      <c r="E136855">
        <f t="shared" si="4276"/>
        <v>1</v>
      </c>
      <c r="F136855">
        <f t="shared" si="4277"/>
        <v>18</v>
      </c>
    </row>
    <row r="136856" spans="1:6" x14ac:dyDescent="0.45">
      <c r="A136856">
        <v>412896</v>
      </c>
      <c r="B136856" s="2">
        <v>44431.77486407767</v>
      </c>
      <c r="C136856">
        <v>331166</v>
      </c>
      <c r="D136856">
        <v>473327</v>
      </c>
      <c r="E136856">
        <f t="shared" si="4276"/>
        <v>1</v>
      </c>
      <c r="F136856">
        <f t="shared" si="4277"/>
        <v>18</v>
      </c>
    </row>
    <row r="136857" spans="1:6" x14ac:dyDescent="0.45">
      <c r="A136857">
        <v>412897</v>
      </c>
      <c r="B136857" s="2">
        <v>44431.775268608413</v>
      </c>
      <c r="C136857">
        <v>56039</v>
      </c>
      <c r="D136857">
        <v>438548</v>
      </c>
      <c r="E136857">
        <f t="shared" si="4276"/>
        <v>1</v>
      </c>
      <c r="F136857">
        <f t="shared" si="4277"/>
        <v>18</v>
      </c>
    </row>
    <row r="136858" spans="1:6" x14ac:dyDescent="0.45">
      <c r="A136858">
        <v>412899</v>
      </c>
      <c r="B136858" s="2">
        <v>44431.775268608413</v>
      </c>
      <c r="C136858">
        <v>210548</v>
      </c>
      <c r="D136858">
        <v>75550</v>
      </c>
      <c r="E136858">
        <f t="shared" si="4276"/>
        <v>1</v>
      </c>
      <c r="F136858">
        <f t="shared" si="4277"/>
        <v>18</v>
      </c>
    </row>
    <row r="136859" spans="1:6" x14ac:dyDescent="0.45">
      <c r="A136859">
        <v>412902</v>
      </c>
      <c r="B136859" s="2">
        <v>44431.775268608413</v>
      </c>
      <c r="C136859">
        <v>338604</v>
      </c>
      <c r="D136859">
        <v>228405</v>
      </c>
      <c r="E136859">
        <f t="shared" si="4276"/>
        <v>1</v>
      </c>
      <c r="F136859">
        <f t="shared" si="4277"/>
        <v>18</v>
      </c>
    </row>
    <row r="136860" spans="1:6" x14ac:dyDescent="0.45">
      <c r="A136860">
        <v>412905</v>
      </c>
      <c r="B136860" s="2">
        <v>44431.775673139164</v>
      </c>
      <c r="C136860">
        <v>149915</v>
      </c>
      <c r="D136860">
        <v>98398</v>
      </c>
      <c r="E136860">
        <f t="shared" si="4276"/>
        <v>1</v>
      </c>
      <c r="F136860">
        <f t="shared" si="4277"/>
        <v>18</v>
      </c>
    </row>
    <row r="136861" spans="1:6" x14ac:dyDescent="0.45">
      <c r="A136861">
        <v>412908</v>
      </c>
      <c r="B136861" s="2">
        <v>44431.776886731393</v>
      </c>
      <c r="C136861">
        <v>344081</v>
      </c>
      <c r="D136861">
        <v>411922</v>
      </c>
      <c r="E136861">
        <f t="shared" si="4276"/>
        <v>1</v>
      </c>
      <c r="F136861">
        <f t="shared" si="4277"/>
        <v>18</v>
      </c>
    </row>
    <row r="136862" spans="1:6" x14ac:dyDescent="0.45">
      <c r="A136862">
        <v>412913</v>
      </c>
      <c r="B136862" s="2">
        <v>44431.777291262137</v>
      </c>
      <c r="C136862">
        <v>150259</v>
      </c>
      <c r="D136862">
        <v>471403</v>
      </c>
      <c r="E136862">
        <f t="shared" si="4276"/>
        <v>1</v>
      </c>
      <c r="F136862">
        <f t="shared" si="4277"/>
        <v>18</v>
      </c>
    </row>
    <row r="136863" spans="1:6" x14ac:dyDescent="0.45">
      <c r="A136863">
        <v>412915</v>
      </c>
      <c r="B136863" s="2">
        <v>44431.77769579288</v>
      </c>
      <c r="C136863">
        <v>14155</v>
      </c>
      <c r="D136863">
        <v>170007</v>
      </c>
      <c r="E136863">
        <f t="shared" si="4276"/>
        <v>1</v>
      </c>
      <c r="F136863">
        <f t="shared" si="4277"/>
        <v>18</v>
      </c>
    </row>
    <row r="136864" spans="1:6" x14ac:dyDescent="0.45">
      <c r="A136864">
        <v>412919</v>
      </c>
      <c r="B136864" s="2">
        <v>44431.77769579288</v>
      </c>
      <c r="C136864">
        <v>180040</v>
      </c>
      <c r="D136864">
        <v>411922</v>
      </c>
      <c r="E136864">
        <f t="shared" si="4276"/>
        <v>1</v>
      </c>
      <c r="F136864">
        <f t="shared" si="4277"/>
        <v>18</v>
      </c>
    </row>
    <row r="136865" spans="1:6" x14ac:dyDescent="0.45">
      <c r="A136865">
        <v>412922</v>
      </c>
      <c r="B136865" s="2">
        <v>44431.77769579288</v>
      </c>
      <c r="C136865">
        <v>265550</v>
      </c>
      <c r="D136865">
        <v>118549</v>
      </c>
      <c r="E136865">
        <f t="shared" si="4276"/>
        <v>1</v>
      </c>
      <c r="F136865">
        <f t="shared" si="4277"/>
        <v>18</v>
      </c>
    </row>
    <row r="136866" spans="1:6" x14ac:dyDescent="0.45">
      <c r="A136866">
        <v>412927</v>
      </c>
      <c r="B136866" s="2">
        <v>44431.778504854366</v>
      </c>
      <c r="C136866">
        <v>331350</v>
      </c>
      <c r="D136866">
        <v>250679</v>
      </c>
      <c r="E136866">
        <f t="shared" si="4276"/>
        <v>1</v>
      </c>
      <c r="F136866">
        <f t="shared" si="4277"/>
        <v>18</v>
      </c>
    </row>
    <row r="136867" spans="1:6" x14ac:dyDescent="0.45">
      <c r="A136867">
        <v>412931</v>
      </c>
      <c r="B136867" s="2">
        <v>44431.778909385117</v>
      </c>
      <c r="C136867">
        <v>339061</v>
      </c>
      <c r="D136867">
        <v>351192</v>
      </c>
      <c r="E136867">
        <f t="shared" si="4276"/>
        <v>1</v>
      </c>
      <c r="F136867">
        <f t="shared" si="4277"/>
        <v>18</v>
      </c>
    </row>
    <row r="136868" spans="1:6" x14ac:dyDescent="0.45">
      <c r="A136868">
        <v>412932</v>
      </c>
      <c r="B136868" s="2">
        <v>44431.779000000002</v>
      </c>
      <c r="C136868">
        <v>99950</v>
      </c>
      <c r="D136868">
        <v>227775</v>
      </c>
      <c r="E136868">
        <f t="shared" si="4276"/>
        <v>1</v>
      </c>
      <c r="F136868">
        <f t="shared" si="4277"/>
        <v>18</v>
      </c>
    </row>
    <row r="136869" spans="1:6" x14ac:dyDescent="0.45">
      <c r="A136869">
        <v>412935</v>
      </c>
      <c r="B136869" s="2">
        <v>44431.779313915853</v>
      </c>
      <c r="C136869">
        <v>38309</v>
      </c>
      <c r="D136869">
        <v>118549</v>
      </c>
      <c r="E136869">
        <f t="shared" si="4276"/>
        <v>1</v>
      </c>
      <c r="F136869">
        <f t="shared" si="4277"/>
        <v>18</v>
      </c>
    </row>
    <row r="136870" spans="1:6" x14ac:dyDescent="0.45">
      <c r="A136870">
        <v>412939</v>
      </c>
      <c r="B136870" s="2">
        <v>44431.779313915853</v>
      </c>
      <c r="C136870">
        <v>280316</v>
      </c>
      <c r="D136870">
        <v>323988</v>
      </c>
      <c r="E136870">
        <f t="shared" si="4276"/>
        <v>1</v>
      </c>
      <c r="F136870">
        <f t="shared" si="4277"/>
        <v>18</v>
      </c>
    </row>
    <row r="136871" spans="1:6" x14ac:dyDescent="0.45">
      <c r="A136871">
        <v>412944</v>
      </c>
      <c r="B136871" s="2">
        <v>44431.780122977347</v>
      </c>
      <c r="C136871">
        <v>243508</v>
      </c>
      <c r="D136871">
        <v>208723</v>
      </c>
      <c r="E136871">
        <f t="shared" si="4276"/>
        <v>1</v>
      </c>
      <c r="F136871">
        <f t="shared" si="4277"/>
        <v>18</v>
      </c>
    </row>
    <row r="136872" spans="1:6" x14ac:dyDescent="0.45">
      <c r="A136872">
        <v>412948</v>
      </c>
      <c r="B136872" s="2">
        <v>44431.78052750809</v>
      </c>
      <c r="C136872">
        <v>130913</v>
      </c>
      <c r="D136872">
        <v>227775</v>
      </c>
      <c r="E136872">
        <f t="shared" si="4276"/>
        <v>1</v>
      </c>
      <c r="F136872">
        <f t="shared" si="4277"/>
        <v>18</v>
      </c>
    </row>
    <row r="136873" spans="1:6" x14ac:dyDescent="0.45">
      <c r="A136873">
        <v>412949</v>
      </c>
      <c r="B136873" s="2">
        <v>44431.78214563107</v>
      </c>
      <c r="C136873">
        <v>188443</v>
      </c>
      <c r="D136873">
        <v>250679</v>
      </c>
      <c r="E136873">
        <f t="shared" si="4276"/>
        <v>1</v>
      </c>
      <c r="F136873">
        <f t="shared" si="4277"/>
        <v>18</v>
      </c>
    </row>
    <row r="136874" spans="1:6" x14ac:dyDescent="0.45">
      <c r="A136874">
        <v>412950</v>
      </c>
      <c r="B136874" s="2">
        <v>44431.7833592233</v>
      </c>
      <c r="C136874">
        <v>27832</v>
      </c>
      <c r="D136874">
        <v>179296</v>
      </c>
      <c r="E136874">
        <f t="shared" si="4276"/>
        <v>1</v>
      </c>
      <c r="F136874">
        <f t="shared" si="4277"/>
        <v>18</v>
      </c>
    </row>
    <row r="136875" spans="1:6" x14ac:dyDescent="0.45">
      <c r="A136875">
        <v>412955</v>
      </c>
      <c r="B136875" s="2">
        <v>44431.783763754051</v>
      </c>
      <c r="C136875">
        <v>103619</v>
      </c>
      <c r="D136875">
        <v>86587</v>
      </c>
      <c r="E136875">
        <f t="shared" si="4276"/>
        <v>1</v>
      </c>
      <c r="F136875">
        <f t="shared" si="4277"/>
        <v>18</v>
      </c>
    </row>
    <row r="136876" spans="1:6" x14ac:dyDescent="0.45">
      <c r="A136876">
        <v>412958</v>
      </c>
      <c r="B136876" s="2">
        <v>44431.783763754051</v>
      </c>
      <c r="C136876">
        <v>156669</v>
      </c>
      <c r="D136876">
        <v>471403</v>
      </c>
      <c r="E136876">
        <f t="shared" si="4276"/>
        <v>1</v>
      </c>
      <c r="F136876">
        <f t="shared" si="4277"/>
        <v>18</v>
      </c>
    </row>
    <row r="136877" spans="1:6" x14ac:dyDescent="0.45">
      <c r="A136877">
        <v>412961</v>
      </c>
      <c r="B136877" s="2">
        <v>44431.78497734628</v>
      </c>
      <c r="C136877">
        <v>178366</v>
      </c>
      <c r="D136877">
        <v>455878</v>
      </c>
      <c r="E136877">
        <f t="shared" si="4276"/>
        <v>1</v>
      </c>
      <c r="F136877">
        <f t="shared" si="4277"/>
        <v>18</v>
      </c>
    </row>
    <row r="136878" spans="1:6" x14ac:dyDescent="0.45">
      <c r="A136878">
        <v>412962</v>
      </c>
      <c r="B136878" s="2">
        <v>44431.78497734628</v>
      </c>
      <c r="C136878">
        <v>308165</v>
      </c>
      <c r="D136878">
        <v>60239</v>
      </c>
      <c r="E136878">
        <f t="shared" si="4276"/>
        <v>1</v>
      </c>
      <c r="F136878">
        <f t="shared" si="4277"/>
        <v>18</v>
      </c>
    </row>
    <row r="136879" spans="1:6" x14ac:dyDescent="0.45">
      <c r="A136879">
        <v>412963</v>
      </c>
      <c r="B136879" s="2">
        <v>44431.785381877024</v>
      </c>
      <c r="C136879">
        <v>11353</v>
      </c>
      <c r="D136879">
        <v>139440</v>
      </c>
      <c r="E136879">
        <f t="shared" si="4276"/>
        <v>1</v>
      </c>
      <c r="F136879">
        <f t="shared" si="4277"/>
        <v>18</v>
      </c>
    </row>
    <row r="136880" spans="1:6" x14ac:dyDescent="0.45">
      <c r="A136880">
        <v>412967</v>
      </c>
      <c r="B136880" s="2">
        <v>44431.785381877024</v>
      </c>
      <c r="C136880">
        <v>88919</v>
      </c>
      <c r="D136880">
        <v>258219</v>
      </c>
      <c r="E136880">
        <f t="shared" si="4276"/>
        <v>1</v>
      </c>
      <c r="F136880">
        <f t="shared" si="4277"/>
        <v>18</v>
      </c>
    </row>
    <row r="136881" spans="1:6" x14ac:dyDescent="0.45">
      <c r="A136881">
        <v>412969</v>
      </c>
      <c r="B136881" s="2">
        <v>44431.785381877024</v>
      </c>
      <c r="C136881">
        <v>136722</v>
      </c>
      <c r="D136881">
        <v>80726</v>
      </c>
      <c r="E136881">
        <f t="shared" si="4276"/>
        <v>1</v>
      </c>
      <c r="F136881">
        <f t="shared" si="4277"/>
        <v>18</v>
      </c>
    </row>
    <row r="136882" spans="1:6" x14ac:dyDescent="0.45">
      <c r="A136882">
        <v>412974</v>
      </c>
      <c r="B136882" s="2">
        <v>44431.785381877024</v>
      </c>
      <c r="C136882">
        <v>157188</v>
      </c>
      <c r="D136882">
        <v>214482</v>
      </c>
      <c r="E136882">
        <f t="shared" si="4276"/>
        <v>1</v>
      </c>
      <c r="F136882">
        <f t="shared" si="4277"/>
        <v>18</v>
      </c>
    </row>
    <row r="136883" spans="1:6" x14ac:dyDescent="0.45">
      <c r="A136883">
        <v>412975</v>
      </c>
      <c r="B136883" s="2">
        <v>44431.785381877024</v>
      </c>
      <c r="C136883">
        <v>344254</v>
      </c>
      <c r="D136883">
        <v>123413</v>
      </c>
      <c r="E136883">
        <f t="shared" si="4276"/>
        <v>1</v>
      </c>
      <c r="F136883">
        <f t="shared" si="4277"/>
        <v>18</v>
      </c>
    </row>
    <row r="136884" spans="1:6" x14ac:dyDescent="0.45">
      <c r="A136884">
        <v>412979</v>
      </c>
      <c r="B136884" s="2">
        <v>44431.785786407767</v>
      </c>
      <c r="C136884">
        <v>20562</v>
      </c>
      <c r="D136884">
        <v>473323</v>
      </c>
      <c r="E136884">
        <f t="shared" si="4276"/>
        <v>1</v>
      </c>
      <c r="F136884">
        <f t="shared" si="4277"/>
        <v>18</v>
      </c>
    </row>
    <row r="136885" spans="1:6" x14ac:dyDescent="0.45">
      <c r="A136885">
        <v>412983</v>
      </c>
      <c r="B136885" s="2">
        <v>44431.785786407767</v>
      </c>
      <c r="C136885">
        <v>133083</v>
      </c>
      <c r="D136885">
        <v>250679</v>
      </c>
      <c r="E136885">
        <f t="shared" si="4276"/>
        <v>1</v>
      </c>
      <c r="F136885">
        <f t="shared" si="4277"/>
        <v>18</v>
      </c>
    </row>
    <row r="136886" spans="1:6" x14ac:dyDescent="0.45">
      <c r="A136886">
        <v>412986</v>
      </c>
      <c r="B136886" s="2">
        <v>44431.785786407767</v>
      </c>
      <c r="C136886">
        <v>210532</v>
      </c>
      <c r="D136886">
        <v>215663</v>
      </c>
      <c r="E136886">
        <f t="shared" si="4276"/>
        <v>1</v>
      </c>
      <c r="F136886">
        <f t="shared" si="4277"/>
        <v>18</v>
      </c>
    </row>
    <row r="136887" spans="1:6" x14ac:dyDescent="0.45">
      <c r="A136887">
        <v>412991</v>
      </c>
      <c r="B136887" s="2">
        <v>44431.787000000004</v>
      </c>
      <c r="C136887">
        <v>343682</v>
      </c>
      <c r="D136887">
        <v>387595</v>
      </c>
      <c r="E136887">
        <f t="shared" si="4276"/>
        <v>1</v>
      </c>
      <c r="F136887">
        <f t="shared" si="4277"/>
        <v>18</v>
      </c>
    </row>
    <row r="136888" spans="1:6" x14ac:dyDescent="0.45">
      <c r="A136888">
        <v>412995</v>
      </c>
      <c r="B136888" s="2">
        <v>44431.78740453074</v>
      </c>
      <c r="C136888">
        <v>245000</v>
      </c>
      <c r="D136888">
        <v>230507</v>
      </c>
      <c r="E136888">
        <f t="shared" si="4276"/>
        <v>1</v>
      </c>
      <c r="F136888">
        <f t="shared" si="4277"/>
        <v>18</v>
      </c>
    </row>
    <row r="136889" spans="1:6" x14ac:dyDescent="0.45">
      <c r="A136889">
        <v>412997</v>
      </c>
      <c r="B136889" s="2">
        <v>44431.78780906149</v>
      </c>
      <c r="C136889">
        <v>144223</v>
      </c>
      <c r="D136889">
        <v>370651</v>
      </c>
      <c r="E136889">
        <f t="shared" si="4276"/>
        <v>1</v>
      </c>
      <c r="F136889">
        <f t="shared" si="4277"/>
        <v>18</v>
      </c>
    </row>
    <row r="136890" spans="1:6" x14ac:dyDescent="0.45">
      <c r="A136890">
        <v>412999</v>
      </c>
      <c r="B136890" s="2">
        <v>44431.788618122977</v>
      </c>
      <c r="C136890">
        <v>114786</v>
      </c>
      <c r="D136890">
        <v>137327</v>
      </c>
      <c r="E136890">
        <f t="shared" si="4276"/>
        <v>1</v>
      </c>
      <c r="F136890">
        <f t="shared" si="4277"/>
        <v>18</v>
      </c>
    </row>
    <row r="136891" spans="1:6" x14ac:dyDescent="0.45">
      <c r="A136891">
        <v>413003</v>
      </c>
      <c r="B136891" s="2">
        <v>44431.788618122977</v>
      </c>
      <c r="C136891">
        <v>194910</v>
      </c>
      <c r="D136891">
        <v>396686</v>
      </c>
      <c r="E136891">
        <f t="shared" si="4276"/>
        <v>1</v>
      </c>
      <c r="F136891">
        <f t="shared" si="4277"/>
        <v>18</v>
      </c>
    </row>
    <row r="136892" spans="1:6" x14ac:dyDescent="0.45">
      <c r="A136892">
        <v>413006</v>
      </c>
      <c r="B136892" s="2">
        <v>44431.789427184463</v>
      </c>
      <c r="C136892">
        <v>25800</v>
      </c>
      <c r="D136892">
        <v>153893</v>
      </c>
      <c r="E136892">
        <f t="shared" si="4276"/>
        <v>1</v>
      </c>
      <c r="F136892">
        <f t="shared" si="4277"/>
        <v>18</v>
      </c>
    </row>
    <row r="136893" spans="1:6" x14ac:dyDescent="0.45">
      <c r="A136893">
        <v>413010</v>
      </c>
      <c r="B136893" s="2">
        <v>44431.789427184463</v>
      </c>
      <c r="C136893">
        <v>229209</v>
      </c>
      <c r="D136893">
        <v>226626</v>
      </c>
      <c r="E136893">
        <f t="shared" si="4276"/>
        <v>1</v>
      </c>
      <c r="F136893">
        <f t="shared" si="4277"/>
        <v>18</v>
      </c>
    </row>
    <row r="136894" spans="1:6" x14ac:dyDescent="0.45">
      <c r="A136894">
        <v>413015</v>
      </c>
      <c r="B136894" s="2">
        <v>44431.789831715214</v>
      </c>
      <c r="C136894">
        <v>75817</v>
      </c>
      <c r="D136894">
        <v>436070</v>
      </c>
      <c r="E136894">
        <f t="shared" si="4276"/>
        <v>1</v>
      </c>
      <c r="F136894">
        <f t="shared" si="4277"/>
        <v>18</v>
      </c>
    </row>
    <row r="136895" spans="1:6" x14ac:dyDescent="0.45">
      <c r="A136895">
        <v>413018</v>
      </c>
      <c r="B136895" s="2">
        <v>44431.790236245957</v>
      </c>
      <c r="C136895">
        <v>49206</v>
      </c>
      <c r="D136895">
        <v>7650</v>
      </c>
      <c r="E136895">
        <f t="shared" si="4276"/>
        <v>1</v>
      </c>
      <c r="F136895">
        <f t="shared" si="4277"/>
        <v>18</v>
      </c>
    </row>
    <row r="136896" spans="1:6" x14ac:dyDescent="0.45">
      <c r="A136896">
        <v>413022</v>
      </c>
      <c r="B136896" s="2">
        <v>44431.790236245957</v>
      </c>
      <c r="C136896">
        <v>306108</v>
      </c>
      <c r="D136896">
        <v>165432</v>
      </c>
      <c r="E136896">
        <f t="shared" si="4276"/>
        <v>1</v>
      </c>
      <c r="F136896">
        <f t="shared" si="4277"/>
        <v>18</v>
      </c>
    </row>
    <row r="136897" spans="1:6" x14ac:dyDescent="0.45">
      <c r="A136897">
        <v>413023</v>
      </c>
      <c r="B136897" s="2">
        <v>44431.790640776693</v>
      </c>
      <c r="C136897">
        <v>181965</v>
      </c>
      <c r="D136897">
        <v>301811</v>
      </c>
      <c r="E136897">
        <f t="shared" si="4276"/>
        <v>1</v>
      </c>
      <c r="F136897">
        <f t="shared" si="4277"/>
        <v>18</v>
      </c>
    </row>
    <row r="136898" spans="1:6" x14ac:dyDescent="0.45">
      <c r="A136898">
        <v>413024</v>
      </c>
      <c r="B136898" s="2">
        <v>44431.791045307444</v>
      </c>
      <c r="C136898">
        <v>140736</v>
      </c>
      <c r="D136898">
        <v>154256</v>
      </c>
      <c r="E136898">
        <f t="shared" si="4276"/>
        <v>1</v>
      </c>
      <c r="F136898">
        <f t="shared" si="4277"/>
        <v>18</v>
      </c>
    </row>
    <row r="136899" spans="1:6" x14ac:dyDescent="0.45">
      <c r="A136899">
        <v>413026</v>
      </c>
      <c r="B136899" s="2">
        <v>44431.791449838187</v>
      </c>
      <c r="C136899">
        <v>143745</v>
      </c>
      <c r="D136899">
        <v>397390</v>
      </c>
      <c r="E136899">
        <f t="shared" ref="E136899:E136962" si="4278">WEEKDAY(B136899,2)</f>
        <v>1</v>
      </c>
      <c r="F136899">
        <f t="shared" ref="F136899:F136962" si="4279">HOUR(B136899)</f>
        <v>18</v>
      </c>
    </row>
    <row r="136900" spans="1:6" x14ac:dyDescent="0.45">
      <c r="A136900">
        <v>413031</v>
      </c>
      <c r="B136900" s="2">
        <v>44431.791854368937</v>
      </c>
      <c r="C136900">
        <v>35331</v>
      </c>
      <c r="D136900">
        <v>351192</v>
      </c>
      <c r="E136900">
        <f t="shared" si="4278"/>
        <v>1</v>
      </c>
      <c r="F136900">
        <f t="shared" si="4279"/>
        <v>19</v>
      </c>
    </row>
    <row r="136901" spans="1:6" x14ac:dyDescent="0.45">
      <c r="A136901">
        <v>413034</v>
      </c>
      <c r="B136901" s="2">
        <v>44431.791854368937</v>
      </c>
      <c r="C136901">
        <v>46691</v>
      </c>
      <c r="D136901">
        <v>82850</v>
      </c>
      <c r="E136901">
        <f t="shared" si="4278"/>
        <v>1</v>
      </c>
      <c r="F136901">
        <f t="shared" si="4279"/>
        <v>19</v>
      </c>
    </row>
    <row r="136902" spans="1:6" x14ac:dyDescent="0.45">
      <c r="A136902">
        <v>413035</v>
      </c>
      <c r="B136902" s="2">
        <v>44431.791854368937</v>
      </c>
      <c r="C136902">
        <v>61690</v>
      </c>
      <c r="D136902">
        <v>411922</v>
      </c>
      <c r="E136902">
        <f t="shared" si="4278"/>
        <v>1</v>
      </c>
      <c r="F136902">
        <f t="shared" si="4279"/>
        <v>19</v>
      </c>
    </row>
    <row r="136903" spans="1:6" x14ac:dyDescent="0.45">
      <c r="A136903">
        <v>413038</v>
      </c>
      <c r="B136903" s="2">
        <v>44431.791854368937</v>
      </c>
      <c r="C136903">
        <v>347262</v>
      </c>
      <c r="D136903">
        <v>307093</v>
      </c>
      <c r="E136903">
        <f t="shared" si="4278"/>
        <v>1</v>
      </c>
      <c r="F136903">
        <f t="shared" si="4279"/>
        <v>19</v>
      </c>
    </row>
    <row r="136904" spans="1:6" x14ac:dyDescent="0.45">
      <c r="A136904">
        <v>413040</v>
      </c>
      <c r="B136904" s="2">
        <v>44431.792258899673</v>
      </c>
      <c r="C136904">
        <v>204686</v>
      </c>
      <c r="D136904">
        <v>158978</v>
      </c>
      <c r="E136904">
        <f t="shared" si="4278"/>
        <v>1</v>
      </c>
      <c r="F136904">
        <f t="shared" si="4279"/>
        <v>19</v>
      </c>
    </row>
    <row r="136905" spans="1:6" x14ac:dyDescent="0.45">
      <c r="A136905">
        <v>413042</v>
      </c>
      <c r="B136905" s="2">
        <v>44431.792333333338</v>
      </c>
      <c r="C136905">
        <v>283024</v>
      </c>
      <c r="D136905">
        <v>325852</v>
      </c>
      <c r="E136905">
        <f t="shared" si="4278"/>
        <v>1</v>
      </c>
      <c r="F136905">
        <f t="shared" si="4279"/>
        <v>19</v>
      </c>
    </row>
    <row r="136906" spans="1:6" x14ac:dyDescent="0.45">
      <c r="A136906">
        <v>413047</v>
      </c>
      <c r="B136906" s="2">
        <v>44431.792663430424</v>
      </c>
      <c r="C136906">
        <v>317133</v>
      </c>
      <c r="D136906">
        <v>301748</v>
      </c>
      <c r="E136906">
        <f t="shared" si="4278"/>
        <v>1</v>
      </c>
      <c r="F136906">
        <f t="shared" si="4279"/>
        <v>19</v>
      </c>
    </row>
    <row r="136907" spans="1:6" x14ac:dyDescent="0.45">
      <c r="A136907">
        <v>413049</v>
      </c>
      <c r="B136907" s="2">
        <v>44431.793067961167</v>
      </c>
      <c r="C136907">
        <v>257284</v>
      </c>
      <c r="D136907">
        <v>470762</v>
      </c>
      <c r="E136907">
        <f t="shared" si="4278"/>
        <v>1</v>
      </c>
      <c r="F136907">
        <f t="shared" si="4279"/>
        <v>19</v>
      </c>
    </row>
    <row r="136908" spans="1:6" x14ac:dyDescent="0.45">
      <c r="A136908">
        <v>413050</v>
      </c>
      <c r="B136908" s="2">
        <v>44431.793472491911</v>
      </c>
      <c r="C136908">
        <v>237049</v>
      </c>
      <c r="D136908">
        <v>153893</v>
      </c>
      <c r="E136908">
        <f t="shared" si="4278"/>
        <v>1</v>
      </c>
      <c r="F136908">
        <f t="shared" si="4279"/>
        <v>19</v>
      </c>
    </row>
    <row r="136909" spans="1:6" x14ac:dyDescent="0.45">
      <c r="A136909">
        <v>413052</v>
      </c>
      <c r="B136909" s="2">
        <v>44431.793472491911</v>
      </c>
      <c r="C136909">
        <v>339712</v>
      </c>
      <c r="D136909">
        <v>373433</v>
      </c>
      <c r="E136909">
        <f t="shared" si="4278"/>
        <v>1</v>
      </c>
      <c r="F136909">
        <f t="shared" si="4279"/>
        <v>19</v>
      </c>
    </row>
    <row r="136910" spans="1:6" x14ac:dyDescent="0.45">
      <c r="A136910">
        <v>413057</v>
      </c>
      <c r="B136910" s="2">
        <v>44431.793877022654</v>
      </c>
      <c r="C136910">
        <v>62075</v>
      </c>
      <c r="D136910">
        <v>437309</v>
      </c>
      <c r="E136910">
        <f t="shared" si="4278"/>
        <v>1</v>
      </c>
      <c r="F136910">
        <f t="shared" si="4279"/>
        <v>19</v>
      </c>
    </row>
    <row r="136911" spans="1:6" x14ac:dyDescent="0.45">
      <c r="A136911">
        <v>413061</v>
      </c>
      <c r="B136911" s="2">
        <v>44431.793877022654</v>
      </c>
      <c r="C136911">
        <v>162477</v>
      </c>
      <c r="D136911">
        <v>50702</v>
      </c>
      <c r="E136911">
        <f t="shared" si="4278"/>
        <v>1</v>
      </c>
      <c r="F136911">
        <f t="shared" si="4279"/>
        <v>19</v>
      </c>
    </row>
    <row r="136912" spans="1:6" x14ac:dyDescent="0.45">
      <c r="A136912">
        <v>413062</v>
      </c>
      <c r="B136912" s="2">
        <v>44431.794281553397</v>
      </c>
      <c r="C136912">
        <v>287084</v>
      </c>
      <c r="D136912">
        <v>75550</v>
      </c>
      <c r="E136912">
        <f t="shared" si="4278"/>
        <v>1</v>
      </c>
      <c r="F136912">
        <f t="shared" si="4279"/>
        <v>19</v>
      </c>
    </row>
    <row r="136913" spans="1:6" x14ac:dyDescent="0.45">
      <c r="A136913">
        <v>413067</v>
      </c>
      <c r="B136913" s="2">
        <v>44431.79468608414</v>
      </c>
      <c r="C136913">
        <v>39633</v>
      </c>
      <c r="D136913">
        <v>394819</v>
      </c>
      <c r="E136913">
        <f t="shared" si="4278"/>
        <v>1</v>
      </c>
      <c r="F136913">
        <f t="shared" si="4279"/>
        <v>19</v>
      </c>
    </row>
    <row r="136914" spans="1:6" x14ac:dyDescent="0.45">
      <c r="A136914">
        <v>413069</v>
      </c>
      <c r="B136914" s="2">
        <v>44431.795090614891</v>
      </c>
      <c r="C136914">
        <v>324127</v>
      </c>
      <c r="D136914">
        <v>472712</v>
      </c>
      <c r="E136914">
        <f t="shared" si="4278"/>
        <v>1</v>
      </c>
      <c r="F136914">
        <f t="shared" si="4279"/>
        <v>19</v>
      </c>
    </row>
    <row r="136915" spans="1:6" x14ac:dyDescent="0.45">
      <c r="A136915">
        <v>413071</v>
      </c>
      <c r="B136915" s="2">
        <v>44431.795495145627</v>
      </c>
      <c r="C136915">
        <v>65123</v>
      </c>
      <c r="D136915">
        <v>436459</v>
      </c>
      <c r="E136915">
        <f t="shared" si="4278"/>
        <v>1</v>
      </c>
      <c r="F136915">
        <f t="shared" si="4279"/>
        <v>19</v>
      </c>
    </row>
    <row r="136916" spans="1:6" x14ac:dyDescent="0.45">
      <c r="A136916">
        <v>413075</v>
      </c>
      <c r="B136916" s="2">
        <v>44431.796304207121</v>
      </c>
      <c r="C136916">
        <v>136284</v>
      </c>
      <c r="D136916">
        <v>386333</v>
      </c>
      <c r="E136916">
        <f t="shared" si="4278"/>
        <v>1</v>
      </c>
      <c r="F136916">
        <f t="shared" si="4279"/>
        <v>19</v>
      </c>
    </row>
    <row r="136917" spans="1:6" x14ac:dyDescent="0.45">
      <c r="A136917">
        <v>413077</v>
      </c>
      <c r="B136917" s="2">
        <v>44431.796708737864</v>
      </c>
      <c r="C136917">
        <v>104472</v>
      </c>
      <c r="D136917">
        <v>230507</v>
      </c>
      <c r="E136917">
        <f t="shared" si="4278"/>
        <v>1</v>
      </c>
      <c r="F136917">
        <f t="shared" si="4279"/>
        <v>19</v>
      </c>
    </row>
    <row r="136918" spans="1:6" x14ac:dyDescent="0.45">
      <c r="A136918">
        <v>413078</v>
      </c>
      <c r="B136918" s="2">
        <v>44431.798326860844</v>
      </c>
      <c r="C136918">
        <v>101231</v>
      </c>
      <c r="D136918">
        <v>230507</v>
      </c>
      <c r="E136918">
        <f t="shared" si="4278"/>
        <v>1</v>
      </c>
      <c r="F136918">
        <f t="shared" si="4279"/>
        <v>19</v>
      </c>
    </row>
    <row r="136919" spans="1:6" x14ac:dyDescent="0.45">
      <c r="A136919">
        <v>413082</v>
      </c>
      <c r="B136919" s="2">
        <v>44431.798326860844</v>
      </c>
      <c r="C136919">
        <v>126891</v>
      </c>
      <c r="D136919">
        <v>218508</v>
      </c>
      <c r="E136919">
        <f t="shared" si="4278"/>
        <v>1</v>
      </c>
      <c r="F136919">
        <f t="shared" si="4279"/>
        <v>19</v>
      </c>
    </row>
    <row r="136920" spans="1:6" x14ac:dyDescent="0.45">
      <c r="A136920">
        <v>413085</v>
      </c>
      <c r="B136920" s="2">
        <v>44431.798326860844</v>
      </c>
      <c r="C136920">
        <v>161658</v>
      </c>
      <c r="D136920">
        <v>264283</v>
      </c>
      <c r="E136920">
        <f t="shared" si="4278"/>
        <v>1</v>
      </c>
      <c r="F136920">
        <f t="shared" si="4279"/>
        <v>19</v>
      </c>
    </row>
    <row r="136921" spans="1:6" x14ac:dyDescent="0.45">
      <c r="A136921">
        <v>413086</v>
      </c>
      <c r="B136921" s="2">
        <v>44431.798326860844</v>
      </c>
      <c r="C136921">
        <v>205504</v>
      </c>
      <c r="D136921">
        <v>158978</v>
      </c>
      <c r="E136921">
        <f t="shared" si="4278"/>
        <v>1</v>
      </c>
      <c r="F136921">
        <f t="shared" si="4279"/>
        <v>19</v>
      </c>
    </row>
    <row r="136922" spans="1:6" x14ac:dyDescent="0.45">
      <c r="A136922">
        <v>413090</v>
      </c>
      <c r="B136922" s="2">
        <v>44431.798326860844</v>
      </c>
      <c r="C136922">
        <v>251249</v>
      </c>
      <c r="D136922">
        <v>9852</v>
      </c>
      <c r="E136922">
        <f t="shared" si="4278"/>
        <v>1</v>
      </c>
      <c r="F136922">
        <f t="shared" si="4279"/>
        <v>19</v>
      </c>
    </row>
    <row r="136923" spans="1:6" x14ac:dyDescent="0.45">
      <c r="A136923">
        <v>413094</v>
      </c>
      <c r="B136923" s="2">
        <v>44431.798333333332</v>
      </c>
      <c r="C136923">
        <v>83526</v>
      </c>
      <c r="D136923">
        <v>265446</v>
      </c>
      <c r="E136923">
        <f t="shared" si="4278"/>
        <v>1</v>
      </c>
      <c r="F136923">
        <f t="shared" si="4279"/>
        <v>19</v>
      </c>
    </row>
    <row r="136924" spans="1:6" x14ac:dyDescent="0.45">
      <c r="A136924">
        <v>413099</v>
      </c>
      <c r="B136924" s="2">
        <v>44431.79873139158</v>
      </c>
      <c r="C136924">
        <v>62989</v>
      </c>
      <c r="D136924">
        <v>48930</v>
      </c>
      <c r="E136924">
        <f t="shared" si="4278"/>
        <v>1</v>
      </c>
      <c r="F136924">
        <f t="shared" si="4279"/>
        <v>19</v>
      </c>
    </row>
    <row r="136925" spans="1:6" x14ac:dyDescent="0.45">
      <c r="A136925">
        <v>413102</v>
      </c>
      <c r="B136925" s="2">
        <v>44431.79873139158</v>
      </c>
      <c r="C136925">
        <v>131951</v>
      </c>
      <c r="D136925">
        <v>157591</v>
      </c>
      <c r="E136925">
        <f t="shared" si="4278"/>
        <v>1</v>
      </c>
      <c r="F136925">
        <f t="shared" si="4279"/>
        <v>19</v>
      </c>
    </row>
    <row r="136926" spans="1:6" x14ac:dyDescent="0.45">
      <c r="A136926">
        <v>413106</v>
      </c>
      <c r="B136926" s="2">
        <v>44431.79873139158</v>
      </c>
      <c r="C136926">
        <v>247975</v>
      </c>
      <c r="D136926">
        <v>4199</v>
      </c>
      <c r="E136926">
        <f t="shared" si="4278"/>
        <v>1</v>
      </c>
      <c r="F136926">
        <f t="shared" si="4279"/>
        <v>19</v>
      </c>
    </row>
    <row r="136927" spans="1:6" x14ac:dyDescent="0.45">
      <c r="A136927">
        <v>413108</v>
      </c>
      <c r="B136927" s="2">
        <v>44431.799944983824</v>
      </c>
      <c r="C136927">
        <v>109335</v>
      </c>
      <c r="D136927">
        <v>258219</v>
      </c>
      <c r="E136927">
        <f t="shared" si="4278"/>
        <v>1</v>
      </c>
      <c r="F136927">
        <f t="shared" si="4279"/>
        <v>19</v>
      </c>
    </row>
    <row r="136928" spans="1:6" x14ac:dyDescent="0.45">
      <c r="A136928">
        <v>413112</v>
      </c>
      <c r="B136928" s="2">
        <v>44431.80034951456</v>
      </c>
      <c r="C136928">
        <v>144121</v>
      </c>
      <c r="D136928">
        <v>458081</v>
      </c>
      <c r="E136928">
        <f t="shared" si="4278"/>
        <v>1</v>
      </c>
      <c r="F136928">
        <f t="shared" si="4279"/>
        <v>19</v>
      </c>
    </row>
    <row r="136929" spans="1:6" x14ac:dyDescent="0.45">
      <c r="A136929">
        <v>413117</v>
      </c>
      <c r="B136929" s="2">
        <v>44431.801563106797</v>
      </c>
      <c r="C136929">
        <v>231632</v>
      </c>
      <c r="D136929">
        <v>141135</v>
      </c>
      <c r="E136929">
        <f t="shared" si="4278"/>
        <v>1</v>
      </c>
      <c r="F136929">
        <f t="shared" si="4279"/>
        <v>19</v>
      </c>
    </row>
    <row r="136930" spans="1:6" x14ac:dyDescent="0.45">
      <c r="A136930">
        <v>413118</v>
      </c>
      <c r="B136930" s="2">
        <v>44431.802776699027</v>
      </c>
      <c r="C136930">
        <v>68018</v>
      </c>
      <c r="D136930">
        <v>191893</v>
      </c>
      <c r="E136930">
        <f t="shared" si="4278"/>
        <v>1</v>
      </c>
      <c r="F136930">
        <f t="shared" si="4279"/>
        <v>19</v>
      </c>
    </row>
    <row r="136931" spans="1:6" x14ac:dyDescent="0.45">
      <c r="A136931">
        <v>413119</v>
      </c>
      <c r="B136931" s="2">
        <v>44431.803181229778</v>
      </c>
      <c r="C136931">
        <v>274927</v>
      </c>
      <c r="D136931">
        <v>394819</v>
      </c>
      <c r="E136931">
        <f t="shared" si="4278"/>
        <v>1</v>
      </c>
      <c r="F136931">
        <f t="shared" si="4279"/>
        <v>19</v>
      </c>
    </row>
    <row r="136932" spans="1:6" x14ac:dyDescent="0.45">
      <c r="A136932">
        <v>413124</v>
      </c>
      <c r="B136932" s="2">
        <v>44431.803585760514</v>
      </c>
      <c r="C136932">
        <v>160015</v>
      </c>
      <c r="D136932">
        <v>411922</v>
      </c>
      <c r="E136932">
        <f t="shared" si="4278"/>
        <v>1</v>
      </c>
      <c r="F136932">
        <f t="shared" si="4279"/>
        <v>19</v>
      </c>
    </row>
    <row r="136933" spans="1:6" x14ac:dyDescent="0.45">
      <c r="A136933">
        <v>413125</v>
      </c>
      <c r="B136933" s="2">
        <v>44431.804394822007</v>
      </c>
      <c r="C136933">
        <v>315877</v>
      </c>
      <c r="D136933">
        <v>241927</v>
      </c>
      <c r="E136933">
        <f t="shared" si="4278"/>
        <v>1</v>
      </c>
      <c r="F136933">
        <f t="shared" si="4279"/>
        <v>19</v>
      </c>
    </row>
    <row r="136934" spans="1:6" x14ac:dyDescent="0.45">
      <c r="A136934">
        <v>413127</v>
      </c>
      <c r="B136934" s="2">
        <v>44431.805203883494</v>
      </c>
      <c r="C136934">
        <v>1066</v>
      </c>
      <c r="D136934">
        <v>118549</v>
      </c>
      <c r="E136934">
        <f t="shared" si="4278"/>
        <v>1</v>
      </c>
      <c r="F136934">
        <f t="shared" si="4279"/>
        <v>19</v>
      </c>
    </row>
    <row r="136935" spans="1:6" x14ac:dyDescent="0.45">
      <c r="A136935">
        <v>413130</v>
      </c>
      <c r="B136935" s="2">
        <v>44431.805203883494</v>
      </c>
      <c r="C136935">
        <v>39834</v>
      </c>
      <c r="D136935">
        <v>363811</v>
      </c>
      <c r="E136935">
        <f t="shared" si="4278"/>
        <v>1</v>
      </c>
      <c r="F136935">
        <f t="shared" si="4279"/>
        <v>19</v>
      </c>
    </row>
    <row r="136936" spans="1:6" x14ac:dyDescent="0.45">
      <c r="A136936">
        <v>413133</v>
      </c>
      <c r="B136936" s="2">
        <v>44431.806822006467</v>
      </c>
      <c r="C136936">
        <v>276755</v>
      </c>
      <c r="D136936">
        <v>46093</v>
      </c>
      <c r="E136936">
        <f t="shared" si="4278"/>
        <v>1</v>
      </c>
      <c r="F136936">
        <f t="shared" si="4279"/>
        <v>19</v>
      </c>
    </row>
    <row r="136937" spans="1:6" x14ac:dyDescent="0.45">
      <c r="A136937">
        <v>413138</v>
      </c>
      <c r="B136937" s="2">
        <v>44431.806822006474</v>
      </c>
      <c r="C136937">
        <v>268836</v>
      </c>
      <c r="D136937">
        <v>81285</v>
      </c>
      <c r="E136937">
        <f t="shared" si="4278"/>
        <v>1</v>
      </c>
      <c r="F136937">
        <f t="shared" si="4279"/>
        <v>19</v>
      </c>
    </row>
    <row r="136938" spans="1:6" x14ac:dyDescent="0.45">
      <c r="A136938">
        <v>413142</v>
      </c>
      <c r="B136938" s="2">
        <v>44431.807631067961</v>
      </c>
      <c r="C136938">
        <v>109080</v>
      </c>
      <c r="D136938">
        <v>250771</v>
      </c>
      <c r="E136938">
        <f t="shared" si="4278"/>
        <v>1</v>
      </c>
      <c r="F136938">
        <f t="shared" si="4279"/>
        <v>19</v>
      </c>
    </row>
    <row r="136939" spans="1:6" x14ac:dyDescent="0.45">
      <c r="A136939">
        <v>413147</v>
      </c>
      <c r="B136939" s="2">
        <v>44431.808035598711</v>
      </c>
      <c r="C136939">
        <v>296883</v>
      </c>
      <c r="D136939">
        <v>458081</v>
      </c>
      <c r="E136939">
        <f t="shared" si="4278"/>
        <v>1</v>
      </c>
      <c r="F136939">
        <f t="shared" si="4279"/>
        <v>19</v>
      </c>
    </row>
    <row r="136940" spans="1:6" x14ac:dyDescent="0.45">
      <c r="A136940">
        <v>413150</v>
      </c>
      <c r="B136940" s="2">
        <v>44431.808440129447</v>
      </c>
      <c r="C136940">
        <v>277577</v>
      </c>
      <c r="D136940">
        <v>230507</v>
      </c>
      <c r="E136940">
        <f t="shared" si="4278"/>
        <v>1</v>
      </c>
      <c r="F136940">
        <f t="shared" si="4279"/>
        <v>19</v>
      </c>
    </row>
    <row r="136941" spans="1:6" x14ac:dyDescent="0.45">
      <c r="A136941">
        <v>413151</v>
      </c>
      <c r="B136941" s="2">
        <v>44431.810058252428</v>
      </c>
      <c r="C136941">
        <v>157976</v>
      </c>
      <c r="D136941">
        <v>185279</v>
      </c>
      <c r="E136941">
        <f t="shared" si="4278"/>
        <v>1</v>
      </c>
      <c r="F136941">
        <f t="shared" si="4279"/>
        <v>19</v>
      </c>
    </row>
    <row r="136942" spans="1:6" x14ac:dyDescent="0.45">
      <c r="A136942">
        <v>413154</v>
      </c>
      <c r="B136942" s="2">
        <v>44431.810462783171</v>
      </c>
      <c r="C136942">
        <v>217369</v>
      </c>
      <c r="D136942">
        <v>65840</v>
      </c>
      <c r="E136942">
        <f t="shared" si="4278"/>
        <v>1</v>
      </c>
      <c r="F136942">
        <f t="shared" si="4279"/>
        <v>19</v>
      </c>
    </row>
    <row r="136943" spans="1:6" x14ac:dyDescent="0.45">
      <c r="A136943">
        <v>413159</v>
      </c>
      <c r="B136943" s="2">
        <v>44431.811676375401</v>
      </c>
      <c r="C136943">
        <v>262071</v>
      </c>
      <c r="D136943">
        <v>471403</v>
      </c>
      <c r="E136943">
        <f t="shared" si="4278"/>
        <v>1</v>
      </c>
      <c r="F136943">
        <f t="shared" si="4279"/>
        <v>19</v>
      </c>
    </row>
    <row r="136944" spans="1:6" x14ac:dyDescent="0.45">
      <c r="A136944">
        <v>413160</v>
      </c>
      <c r="B136944" s="2">
        <v>44431.812080906151</v>
      </c>
      <c r="C136944">
        <v>63201</v>
      </c>
      <c r="D136944">
        <v>158978</v>
      </c>
      <c r="E136944">
        <f t="shared" si="4278"/>
        <v>1</v>
      </c>
      <c r="F136944">
        <f t="shared" si="4279"/>
        <v>19</v>
      </c>
    </row>
    <row r="136945" spans="1:6" x14ac:dyDescent="0.45">
      <c r="A136945">
        <v>413162</v>
      </c>
      <c r="B136945" s="2">
        <v>44431.812485436894</v>
      </c>
      <c r="C136945">
        <v>48489</v>
      </c>
      <c r="D136945">
        <v>33076</v>
      </c>
      <c r="E136945">
        <f t="shared" si="4278"/>
        <v>1</v>
      </c>
      <c r="F136945">
        <f t="shared" si="4279"/>
        <v>19</v>
      </c>
    </row>
    <row r="136946" spans="1:6" x14ac:dyDescent="0.45">
      <c r="A136946">
        <v>413163</v>
      </c>
      <c r="B136946" s="2">
        <v>44431.813294498381</v>
      </c>
      <c r="C136946">
        <v>15108</v>
      </c>
      <c r="D136946">
        <v>439981</v>
      </c>
      <c r="E136946">
        <f t="shared" si="4278"/>
        <v>1</v>
      </c>
      <c r="F136946">
        <f t="shared" si="4279"/>
        <v>19</v>
      </c>
    </row>
    <row r="136947" spans="1:6" x14ac:dyDescent="0.45">
      <c r="A136947">
        <v>413167</v>
      </c>
      <c r="B136947" s="2">
        <v>44431.814508090618</v>
      </c>
      <c r="C136947">
        <v>310918</v>
      </c>
      <c r="D136947">
        <v>351192</v>
      </c>
      <c r="E136947">
        <f t="shared" si="4278"/>
        <v>1</v>
      </c>
      <c r="F136947">
        <f t="shared" si="4279"/>
        <v>19</v>
      </c>
    </row>
    <row r="136948" spans="1:6" x14ac:dyDescent="0.45">
      <c r="A136948">
        <v>413172</v>
      </c>
      <c r="B136948" s="2">
        <v>44431.814912621354</v>
      </c>
      <c r="C136948">
        <v>272912</v>
      </c>
      <c r="D136948">
        <v>111368</v>
      </c>
      <c r="E136948">
        <f t="shared" si="4278"/>
        <v>1</v>
      </c>
      <c r="F136948">
        <f t="shared" si="4279"/>
        <v>19</v>
      </c>
    </row>
    <row r="136949" spans="1:6" x14ac:dyDescent="0.45">
      <c r="A136949">
        <v>413174</v>
      </c>
      <c r="B136949" s="2">
        <v>44431.815317152104</v>
      </c>
      <c r="C136949">
        <v>167248</v>
      </c>
      <c r="D136949">
        <v>182841</v>
      </c>
      <c r="E136949">
        <f t="shared" si="4278"/>
        <v>1</v>
      </c>
      <c r="F136949">
        <f t="shared" si="4279"/>
        <v>19</v>
      </c>
    </row>
    <row r="136950" spans="1:6" x14ac:dyDescent="0.45">
      <c r="A136950">
        <v>413178</v>
      </c>
      <c r="B136950" s="2">
        <v>44431.815666666662</v>
      </c>
      <c r="C136950">
        <v>267052</v>
      </c>
      <c r="D136950">
        <v>370276</v>
      </c>
      <c r="E136950">
        <f t="shared" si="4278"/>
        <v>1</v>
      </c>
      <c r="F136950">
        <f t="shared" si="4279"/>
        <v>19</v>
      </c>
    </row>
    <row r="136951" spans="1:6" x14ac:dyDescent="0.45">
      <c r="A136951">
        <v>413183</v>
      </c>
      <c r="B136951" s="2">
        <v>44431.816126213598</v>
      </c>
      <c r="C136951">
        <v>99441</v>
      </c>
      <c r="D136951">
        <v>369021</v>
      </c>
      <c r="E136951">
        <f t="shared" si="4278"/>
        <v>1</v>
      </c>
      <c r="F136951">
        <f t="shared" si="4279"/>
        <v>19</v>
      </c>
    </row>
    <row r="136952" spans="1:6" x14ac:dyDescent="0.45">
      <c r="A136952">
        <v>413187</v>
      </c>
      <c r="B136952" s="2">
        <v>44431.816935275077</v>
      </c>
      <c r="C136952">
        <v>230095</v>
      </c>
      <c r="D136952">
        <v>56195</v>
      </c>
      <c r="E136952">
        <f t="shared" si="4278"/>
        <v>1</v>
      </c>
      <c r="F136952">
        <f t="shared" si="4279"/>
        <v>19</v>
      </c>
    </row>
    <row r="136953" spans="1:6" x14ac:dyDescent="0.45">
      <c r="A136953">
        <v>413189</v>
      </c>
      <c r="B136953" s="2">
        <v>44431.817744336571</v>
      </c>
      <c r="C136953">
        <v>23508</v>
      </c>
      <c r="D136953">
        <v>98704</v>
      </c>
      <c r="E136953">
        <f t="shared" si="4278"/>
        <v>1</v>
      </c>
      <c r="F136953">
        <f t="shared" si="4279"/>
        <v>19</v>
      </c>
    </row>
    <row r="136954" spans="1:6" x14ac:dyDescent="0.45">
      <c r="A136954">
        <v>413194</v>
      </c>
      <c r="B136954" s="2">
        <v>44431.820576051781</v>
      </c>
      <c r="C136954">
        <v>185313</v>
      </c>
      <c r="D136954">
        <v>1352</v>
      </c>
      <c r="E136954">
        <f t="shared" si="4278"/>
        <v>1</v>
      </c>
      <c r="F136954">
        <f t="shared" si="4279"/>
        <v>19</v>
      </c>
    </row>
    <row r="136955" spans="1:6" x14ac:dyDescent="0.45">
      <c r="A136955">
        <v>413197</v>
      </c>
      <c r="B136955" s="2">
        <v>44431.821385113268</v>
      </c>
      <c r="C136955">
        <v>95679</v>
      </c>
      <c r="D136955">
        <v>150930</v>
      </c>
      <c r="E136955">
        <f t="shared" si="4278"/>
        <v>1</v>
      </c>
      <c r="F136955">
        <f t="shared" si="4279"/>
        <v>19</v>
      </c>
    </row>
    <row r="136956" spans="1:6" x14ac:dyDescent="0.45">
      <c r="A136956">
        <v>413198</v>
      </c>
      <c r="B136956" s="2">
        <v>44431.821385113268</v>
      </c>
      <c r="C136956">
        <v>273292</v>
      </c>
      <c r="D136956">
        <v>241927</v>
      </c>
      <c r="E136956">
        <f t="shared" si="4278"/>
        <v>1</v>
      </c>
      <c r="F136956">
        <f t="shared" si="4279"/>
        <v>19</v>
      </c>
    </row>
    <row r="136957" spans="1:6" x14ac:dyDescent="0.45">
      <c r="A136957">
        <v>413199</v>
      </c>
      <c r="B136957" s="2">
        <v>44431.821789644011</v>
      </c>
      <c r="C136957">
        <v>96757</v>
      </c>
      <c r="D136957">
        <v>330333</v>
      </c>
      <c r="E136957">
        <f t="shared" si="4278"/>
        <v>1</v>
      </c>
      <c r="F136957">
        <f t="shared" si="4279"/>
        <v>19</v>
      </c>
    </row>
    <row r="136958" spans="1:6" x14ac:dyDescent="0.45">
      <c r="A136958">
        <v>413201</v>
      </c>
      <c r="B136958" s="2">
        <v>44431.823812297735</v>
      </c>
      <c r="C136958">
        <v>175118</v>
      </c>
      <c r="D136958">
        <v>250679</v>
      </c>
      <c r="E136958">
        <f t="shared" si="4278"/>
        <v>1</v>
      </c>
      <c r="F136958">
        <f t="shared" si="4279"/>
        <v>19</v>
      </c>
    </row>
    <row r="136959" spans="1:6" x14ac:dyDescent="0.45">
      <c r="A136959">
        <v>413206</v>
      </c>
      <c r="B136959" s="2">
        <v>44431.825834951458</v>
      </c>
      <c r="C136959">
        <v>157701</v>
      </c>
      <c r="D136959">
        <v>138209</v>
      </c>
      <c r="E136959">
        <f t="shared" si="4278"/>
        <v>1</v>
      </c>
      <c r="F136959">
        <f t="shared" si="4279"/>
        <v>19</v>
      </c>
    </row>
    <row r="136960" spans="1:6" x14ac:dyDescent="0.45">
      <c r="A136960">
        <v>413211</v>
      </c>
      <c r="B136960" s="2">
        <v>44431.825834951458</v>
      </c>
      <c r="C136960">
        <v>269810</v>
      </c>
      <c r="D136960">
        <v>462580</v>
      </c>
      <c r="E136960">
        <f t="shared" si="4278"/>
        <v>1</v>
      </c>
      <c r="F136960">
        <f t="shared" si="4279"/>
        <v>19</v>
      </c>
    </row>
    <row r="136961" spans="1:6" x14ac:dyDescent="0.45">
      <c r="A136961">
        <v>413213</v>
      </c>
      <c r="B136961" s="2">
        <v>44431.826000000001</v>
      </c>
      <c r="C136961">
        <v>104207</v>
      </c>
      <c r="D136961">
        <v>13764</v>
      </c>
      <c r="E136961">
        <f t="shared" si="4278"/>
        <v>1</v>
      </c>
      <c r="F136961">
        <f t="shared" si="4279"/>
        <v>19</v>
      </c>
    </row>
    <row r="136962" spans="1:6" x14ac:dyDescent="0.45">
      <c r="A136962">
        <v>413216</v>
      </c>
      <c r="B136962" s="2">
        <v>44431.826239482201</v>
      </c>
      <c r="C136962">
        <v>208179</v>
      </c>
      <c r="D136962">
        <v>226000</v>
      </c>
      <c r="E136962">
        <f t="shared" si="4278"/>
        <v>1</v>
      </c>
      <c r="F136962">
        <f t="shared" si="4279"/>
        <v>19</v>
      </c>
    </row>
    <row r="136963" spans="1:6" x14ac:dyDescent="0.45">
      <c r="A136963">
        <v>413219</v>
      </c>
      <c r="B136963" s="2">
        <v>44431.827453074438</v>
      </c>
      <c r="C136963">
        <v>26396</v>
      </c>
      <c r="D136963">
        <v>30899</v>
      </c>
      <c r="E136963">
        <f t="shared" ref="E136963:E137026" si="4280">WEEKDAY(B136963,2)</f>
        <v>1</v>
      </c>
      <c r="F136963">
        <f t="shared" ref="F136963:F137026" si="4281">HOUR(B136963)</f>
        <v>19</v>
      </c>
    </row>
    <row r="136964" spans="1:6" x14ac:dyDescent="0.45">
      <c r="A136964">
        <v>413222</v>
      </c>
      <c r="B136964" s="2">
        <v>44431.828262135925</v>
      </c>
      <c r="C136964">
        <v>135780</v>
      </c>
      <c r="D136964">
        <v>212741</v>
      </c>
      <c r="E136964">
        <f t="shared" si="4280"/>
        <v>1</v>
      </c>
      <c r="F136964">
        <f t="shared" si="4281"/>
        <v>19</v>
      </c>
    </row>
    <row r="136965" spans="1:6" x14ac:dyDescent="0.45">
      <c r="A136965">
        <v>413224</v>
      </c>
      <c r="B136965" s="2">
        <v>44431.829071197411</v>
      </c>
      <c r="C136965">
        <v>119377</v>
      </c>
      <c r="D136965">
        <v>274632</v>
      </c>
      <c r="E136965">
        <f t="shared" si="4280"/>
        <v>1</v>
      </c>
      <c r="F136965">
        <f t="shared" si="4281"/>
        <v>19</v>
      </c>
    </row>
    <row r="136966" spans="1:6" x14ac:dyDescent="0.45">
      <c r="A136966">
        <v>413225</v>
      </c>
      <c r="B136966" s="2">
        <v>44431.829071197411</v>
      </c>
      <c r="C136966">
        <v>150922</v>
      </c>
      <c r="D136966">
        <v>23892</v>
      </c>
      <c r="E136966">
        <f t="shared" si="4280"/>
        <v>1</v>
      </c>
      <c r="F136966">
        <f t="shared" si="4281"/>
        <v>19</v>
      </c>
    </row>
    <row r="136967" spans="1:6" x14ac:dyDescent="0.45">
      <c r="A136967">
        <v>413227</v>
      </c>
      <c r="B136967" s="2">
        <v>44431.829071197411</v>
      </c>
      <c r="C136967">
        <v>160694</v>
      </c>
      <c r="D136967">
        <v>125006</v>
      </c>
      <c r="E136967">
        <f t="shared" si="4280"/>
        <v>1</v>
      </c>
      <c r="F136967">
        <f t="shared" si="4281"/>
        <v>19</v>
      </c>
    </row>
    <row r="136968" spans="1:6" x14ac:dyDescent="0.45">
      <c r="A136968">
        <v>413231</v>
      </c>
      <c r="B136968" s="2">
        <v>44431.829071197411</v>
      </c>
      <c r="C136968">
        <v>333932</v>
      </c>
      <c r="D136968">
        <v>204218</v>
      </c>
      <c r="E136968">
        <f t="shared" si="4280"/>
        <v>1</v>
      </c>
      <c r="F136968">
        <f t="shared" si="4281"/>
        <v>19</v>
      </c>
    </row>
    <row r="136969" spans="1:6" x14ac:dyDescent="0.45">
      <c r="A136969">
        <v>413235</v>
      </c>
      <c r="B136969" s="2">
        <v>44431.830689320392</v>
      </c>
      <c r="C136969">
        <v>220393</v>
      </c>
      <c r="D136969">
        <v>158978</v>
      </c>
      <c r="E136969">
        <f t="shared" si="4280"/>
        <v>1</v>
      </c>
      <c r="F136969">
        <f t="shared" si="4281"/>
        <v>19</v>
      </c>
    </row>
    <row r="136970" spans="1:6" x14ac:dyDescent="0.45">
      <c r="A136970">
        <v>413236</v>
      </c>
      <c r="B136970" s="2">
        <v>44431.832711974108</v>
      </c>
      <c r="C136970">
        <v>232696</v>
      </c>
      <c r="D136970">
        <v>336965</v>
      </c>
      <c r="E136970">
        <f t="shared" si="4280"/>
        <v>1</v>
      </c>
      <c r="F136970">
        <f t="shared" si="4281"/>
        <v>19</v>
      </c>
    </row>
    <row r="136971" spans="1:6" x14ac:dyDescent="0.45">
      <c r="A136971">
        <v>413239</v>
      </c>
      <c r="B136971" s="2">
        <v>44431.832711974108</v>
      </c>
      <c r="C136971">
        <v>304088</v>
      </c>
      <c r="D136971">
        <v>258219</v>
      </c>
      <c r="E136971">
        <f t="shared" si="4280"/>
        <v>1</v>
      </c>
      <c r="F136971">
        <f t="shared" si="4281"/>
        <v>19</v>
      </c>
    </row>
    <row r="136972" spans="1:6" x14ac:dyDescent="0.45">
      <c r="A136972">
        <v>413242</v>
      </c>
      <c r="B136972" s="2">
        <v>44431.833521035594</v>
      </c>
      <c r="C136972">
        <v>14216</v>
      </c>
      <c r="D136972">
        <v>230507</v>
      </c>
      <c r="E136972">
        <f t="shared" si="4280"/>
        <v>1</v>
      </c>
      <c r="F136972">
        <f t="shared" si="4281"/>
        <v>20</v>
      </c>
    </row>
    <row r="136973" spans="1:6" x14ac:dyDescent="0.45">
      <c r="A136973">
        <v>413247</v>
      </c>
      <c r="B136973" s="2">
        <v>44431.835139158575</v>
      </c>
      <c r="C136973">
        <v>267968</v>
      </c>
      <c r="D136973">
        <v>122902</v>
      </c>
      <c r="E136973">
        <f t="shared" si="4280"/>
        <v>1</v>
      </c>
      <c r="F136973">
        <f t="shared" si="4281"/>
        <v>20</v>
      </c>
    </row>
    <row r="136974" spans="1:6" x14ac:dyDescent="0.45">
      <c r="A136974">
        <v>413252</v>
      </c>
      <c r="B136974" s="2">
        <v>44431.836333333333</v>
      </c>
      <c r="C136974">
        <v>302089</v>
      </c>
      <c r="D136974">
        <v>131018</v>
      </c>
      <c r="E136974">
        <f t="shared" si="4280"/>
        <v>1</v>
      </c>
      <c r="F136974">
        <f t="shared" si="4281"/>
        <v>20</v>
      </c>
    </row>
    <row r="136975" spans="1:6" x14ac:dyDescent="0.45">
      <c r="A136975">
        <v>413255</v>
      </c>
      <c r="B136975" s="2">
        <v>44431.836757281555</v>
      </c>
      <c r="C136975">
        <v>74557</v>
      </c>
      <c r="D136975">
        <v>397099</v>
      </c>
      <c r="E136975">
        <f t="shared" si="4280"/>
        <v>1</v>
      </c>
      <c r="F136975">
        <f t="shared" si="4281"/>
        <v>20</v>
      </c>
    </row>
    <row r="136976" spans="1:6" x14ac:dyDescent="0.45">
      <c r="A136976">
        <v>413256</v>
      </c>
      <c r="B136976" s="2">
        <v>44431.837161812298</v>
      </c>
      <c r="C136976">
        <v>152401</v>
      </c>
      <c r="D136976">
        <v>230507</v>
      </c>
      <c r="E136976">
        <f t="shared" si="4280"/>
        <v>1</v>
      </c>
      <c r="F136976">
        <f t="shared" si="4281"/>
        <v>20</v>
      </c>
    </row>
    <row r="136977" spans="1:6" x14ac:dyDescent="0.45">
      <c r="A136977">
        <v>413261</v>
      </c>
      <c r="B136977" s="2">
        <v>44431.837161812298</v>
      </c>
      <c r="C136977">
        <v>265270</v>
      </c>
      <c r="D136977">
        <v>244574</v>
      </c>
      <c r="E136977">
        <f t="shared" si="4280"/>
        <v>1</v>
      </c>
      <c r="F136977">
        <f t="shared" si="4281"/>
        <v>20</v>
      </c>
    </row>
    <row r="136978" spans="1:6" x14ac:dyDescent="0.45">
      <c r="A136978">
        <v>413266</v>
      </c>
      <c r="B136978" s="2">
        <v>44431.837970873785</v>
      </c>
      <c r="C136978">
        <v>95931</v>
      </c>
      <c r="D136978">
        <v>339039</v>
      </c>
      <c r="E136978">
        <f t="shared" si="4280"/>
        <v>1</v>
      </c>
      <c r="F136978">
        <f t="shared" si="4281"/>
        <v>20</v>
      </c>
    </row>
    <row r="136979" spans="1:6" x14ac:dyDescent="0.45">
      <c r="A136979">
        <v>413269</v>
      </c>
      <c r="B136979" s="2">
        <v>44431.838375404528</v>
      </c>
      <c r="C136979">
        <v>312699</v>
      </c>
      <c r="D136979">
        <v>5151</v>
      </c>
      <c r="E136979">
        <f t="shared" si="4280"/>
        <v>1</v>
      </c>
      <c r="F136979">
        <f t="shared" si="4281"/>
        <v>20</v>
      </c>
    </row>
    <row r="136980" spans="1:6" x14ac:dyDescent="0.45">
      <c r="A136980">
        <v>413273</v>
      </c>
      <c r="B136980" s="2">
        <v>44431.839993527508</v>
      </c>
      <c r="C136980">
        <v>332803</v>
      </c>
      <c r="D136980">
        <v>472712</v>
      </c>
      <c r="E136980">
        <f t="shared" si="4280"/>
        <v>1</v>
      </c>
      <c r="F136980">
        <f t="shared" si="4281"/>
        <v>20</v>
      </c>
    </row>
    <row r="136981" spans="1:6" x14ac:dyDescent="0.45">
      <c r="A136981">
        <v>413274</v>
      </c>
      <c r="B136981" s="2">
        <v>44431.843229773462</v>
      </c>
      <c r="C136981">
        <v>16232</v>
      </c>
      <c r="D136981">
        <v>85026</v>
      </c>
      <c r="E136981">
        <f t="shared" si="4280"/>
        <v>1</v>
      </c>
      <c r="F136981">
        <f t="shared" si="4281"/>
        <v>20</v>
      </c>
    </row>
    <row r="136982" spans="1:6" x14ac:dyDescent="0.45">
      <c r="A136982">
        <v>413277</v>
      </c>
      <c r="B136982" s="2">
        <v>44431.843634304212</v>
      </c>
      <c r="C136982">
        <v>191204</v>
      </c>
      <c r="D136982">
        <v>241927</v>
      </c>
      <c r="E136982">
        <f t="shared" si="4280"/>
        <v>1</v>
      </c>
      <c r="F136982">
        <f t="shared" si="4281"/>
        <v>20</v>
      </c>
    </row>
    <row r="136983" spans="1:6" x14ac:dyDescent="0.45">
      <c r="A136983">
        <v>413278</v>
      </c>
      <c r="B136983" s="2">
        <v>44431.843634304212</v>
      </c>
      <c r="C136983">
        <v>324205</v>
      </c>
      <c r="D136983">
        <v>118549</v>
      </c>
      <c r="E136983">
        <f t="shared" si="4280"/>
        <v>1</v>
      </c>
      <c r="F136983">
        <f t="shared" si="4281"/>
        <v>20</v>
      </c>
    </row>
    <row r="136984" spans="1:6" x14ac:dyDescent="0.45">
      <c r="A136984">
        <v>413280</v>
      </c>
      <c r="B136984" s="2">
        <v>44431.844038834948</v>
      </c>
      <c r="C136984">
        <v>304220</v>
      </c>
      <c r="D136984">
        <v>81226</v>
      </c>
      <c r="E136984">
        <f t="shared" si="4280"/>
        <v>1</v>
      </c>
      <c r="F136984">
        <f t="shared" si="4281"/>
        <v>20</v>
      </c>
    </row>
    <row r="136985" spans="1:6" x14ac:dyDescent="0.45">
      <c r="A136985">
        <v>413285</v>
      </c>
      <c r="B136985" s="2">
        <v>44431.845252427185</v>
      </c>
      <c r="C136985">
        <v>91742</v>
      </c>
      <c r="D136985">
        <v>21760</v>
      </c>
      <c r="E136985">
        <f t="shared" si="4280"/>
        <v>1</v>
      </c>
      <c r="F136985">
        <f t="shared" si="4281"/>
        <v>20</v>
      </c>
    </row>
    <row r="136986" spans="1:6" x14ac:dyDescent="0.45">
      <c r="A136986">
        <v>413288</v>
      </c>
      <c r="B136986" s="2">
        <v>44431.846466019415</v>
      </c>
      <c r="C136986">
        <v>182113</v>
      </c>
      <c r="D136986">
        <v>293657</v>
      </c>
      <c r="E136986">
        <f t="shared" si="4280"/>
        <v>1</v>
      </c>
      <c r="F136986">
        <f t="shared" si="4281"/>
        <v>20</v>
      </c>
    </row>
    <row r="136987" spans="1:6" x14ac:dyDescent="0.45">
      <c r="A136987">
        <v>413292</v>
      </c>
      <c r="B136987" s="2">
        <v>44431.846466019422</v>
      </c>
      <c r="C136987">
        <v>341354</v>
      </c>
      <c r="D136987">
        <v>153893</v>
      </c>
      <c r="E136987">
        <f t="shared" si="4280"/>
        <v>1</v>
      </c>
      <c r="F136987">
        <f t="shared" si="4281"/>
        <v>20</v>
      </c>
    </row>
    <row r="136988" spans="1:6" x14ac:dyDescent="0.45">
      <c r="A136988">
        <v>413296</v>
      </c>
      <c r="B136988" s="2">
        <v>44431.846870550165</v>
      </c>
      <c r="C136988">
        <v>197438</v>
      </c>
      <c r="D136988">
        <v>456134</v>
      </c>
      <c r="E136988">
        <f t="shared" si="4280"/>
        <v>1</v>
      </c>
      <c r="F136988">
        <f t="shared" si="4281"/>
        <v>20</v>
      </c>
    </row>
    <row r="136989" spans="1:6" x14ac:dyDescent="0.45">
      <c r="A136989">
        <v>413300</v>
      </c>
      <c r="B136989" s="2">
        <v>44431.848084142395</v>
      </c>
      <c r="C136989">
        <v>226313</v>
      </c>
      <c r="D136989">
        <v>206501</v>
      </c>
      <c r="E136989">
        <f t="shared" si="4280"/>
        <v>1</v>
      </c>
      <c r="F136989">
        <f t="shared" si="4281"/>
        <v>20</v>
      </c>
    </row>
    <row r="136990" spans="1:6" x14ac:dyDescent="0.45">
      <c r="A136990">
        <v>413303</v>
      </c>
      <c r="B136990" s="2">
        <v>44431.848893203882</v>
      </c>
      <c r="C136990">
        <v>342280</v>
      </c>
      <c r="D136990">
        <v>374969</v>
      </c>
      <c r="E136990">
        <f t="shared" si="4280"/>
        <v>1</v>
      </c>
      <c r="F136990">
        <f t="shared" si="4281"/>
        <v>20</v>
      </c>
    </row>
    <row r="136991" spans="1:6" x14ac:dyDescent="0.45">
      <c r="A136991">
        <v>413306</v>
      </c>
      <c r="B136991" s="2">
        <v>44431.849702265376</v>
      </c>
      <c r="C136991">
        <v>113882</v>
      </c>
      <c r="D136991">
        <v>21760</v>
      </c>
      <c r="E136991">
        <f t="shared" si="4280"/>
        <v>1</v>
      </c>
      <c r="F136991">
        <f t="shared" si="4281"/>
        <v>20</v>
      </c>
    </row>
    <row r="136992" spans="1:6" x14ac:dyDescent="0.45">
      <c r="A136992">
        <v>413310</v>
      </c>
      <c r="B136992" s="2">
        <v>44431.850106796119</v>
      </c>
      <c r="C136992">
        <v>21859</v>
      </c>
      <c r="D136992">
        <v>242428</v>
      </c>
      <c r="E136992">
        <f t="shared" si="4280"/>
        <v>1</v>
      </c>
      <c r="F136992">
        <f t="shared" si="4281"/>
        <v>20</v>
      </c>
    </row>
    <row r="136993" spans="1:6" x14ac:dyDescent="0.45">
      <c r="A136993">
        <v>413313</v>
      </c>
      <c r="B136993" s="2">
        <v>44431.850915857605</v>
      </c>
      <c r="C136993">
        <v>218164</v>
      </c>
      <c r="D136993">
        <v>329376</v>
      </c>
      <c r="E136993">
        <f t="shared" si="4280"/>
        <v>1</v>
      </c>
      <c r="F136993">
        <f t="shared" si="4281"/>
        <v>20</v>
      </c>
    </row>
    <row r="136994" spans="1:6" x14ac:dyDescent="0.45">
      <c r="A136994">
        <v>413317</v>
      </c>
      <c r="B136994" s="2">
        <v>44431.851320388349</v>
      </c>
      <c r="C136994">
        <v>209320</v>
      </c>
      <c r="D136994">
        <v>459455</v>
      </c>
      <c r="E136994">
        <f t="shared" si="4280"/>
        <v>1</v>
      </c>
      <c r="F136994">
        <f t="shared" si="4281"/>
        <v>20</v>
      </c>
    </row>
    <row r="136995" spans="1:6" x14ac:dyDescent="0.45">
      <c r="A136995">
        <v>413322</v>
      </c>
      <c r="B136995" s="2">
        <v>44431.851724919099</v>
      </c>
      <c r="C136995">
        <v>34645</v>
      </c>
      <c r="D136995">
        <v>21760</v>
      </c>
      <c r="E136995">
        <f t="shared" si="4280"/>
        <v>1</v>
      </c>
      <c r="F136995">
        <f t="shared" si="4281"/>
        <v>20</v>
      </c>
    </row>
    <row r="136996" spans="1:6" x14ac:dyDescent="0.45">
      <c r="A136996">
        <v>413324</v>
      </c>
      <c r="B136996" s="2">
        <v>44431.851724919099</v>
      </c>
      <c r="C136996">
        <v>55640</v>
      </c>
      <c r="D136996">
        <v>151932</v>
      </c>
      <c r="E136996">
        <f t="shared" si="4280"/>
        <v>1</v>
      </c>
      <c r="F136996">
        <f t="shared" si="4281"/>
        <v>20</v>
      </c>
    </row>
    <row r="136997" spans="1:6" x14ac:dyDescent="0.45">
      <c r="A136997">
        <v>413326</v>
      </c>
      <c r="B136997" s="2">
        <v>44431.852938511329</v>
      </c>
      <c r="C136997">
        <v>242150</v>
      </c>
      <c r="D136997">
        <v>250679</v>
      </c>
      <c r="E136997">
        <f t="shared" si="4280"/>
        <v>1</v>
      </c>
      <c r="F136997">
        <f t="shared" si="4281"/>
        <v>20</v>
      </c>
    </row>
    <row r="136998" spans="1:6" x14ac:dyDescent="0.45">
      <c r="A136998">
        <v>413330</v>
      </c>
      <c r="B136998" s="2">
        <v>44431.854961165045</v>
      </c>
      <c r="C136998">
        <v>24265</v>
      </c>
      <c r="D136998">
        <v>53136</v>
      </c>
      <c r="E136998">
        <f t="shared" si="4280"/>
        <v>1</v>
      </c>
      <c r="F136998">
        <f t="shared" si="4281"/>
        <v>20</v>
      </c>
    </row>
    <row r="136999" spans="1:6" x14ac:dyDescent="0.45">
      <c r="A136999">
        <v>413333</v>
      </c>
      <c r="B136999" s="2">
        <v>44431.854961165052</v>
      </c>
      <c r="C136999">
        <v>88112</v>
      </c>
      <c r="D136999">
        <v>158978</v>
      </c>
      <c r="E136999">
        <f t="shared" si="4280"/>
        <v>1</v>
      </c>
      <c r="F136999">
        <f t="shared" si="4281"/>
        <v>20</v>
      </c>
    </row>
    <row r="137000" spans="1:6" x14ac:dyDescent="0.45">
      <c r="A137000">
        <v>413337</v>
      </c>
      <c r="B137000" s="2">
        <v>44431.854961165052</v>
      </c>
      <c r="C137000">
        <v>150243</v>
      </c>
      <c r="D137000">
        <v>105200</v>
      </c>
      <c r="E137000">
        <f t="shared" si="4280"/>
        <v>1</v>
      </c>
      <c r="F137000">
        <f t="shared" si="4281"/>
        <v>20</v>
      </c>
    </row>
    <row r="137001" spans="1:6" x14ac:dyDescent="0.45">
      <c r="A137001">
        <v>413341</v>
      </c>
      <c r="B137001" s="2">
        <v>44431.854961165052</v>
      </c>
      <c r="C137001">
        <v>234787</v>
      </c>
      <c r="D137001">
        <v>48326</v>
      </c>
      <c r="E137001">
        <f t="shared" si="4280"/>
        <v>1</v>
      </c>
      <c r="F137001">
        <f t="shared" si="4281"/>
        <v>20</v>
      </c>
    </row>
    <row r="137002" spans="1:6" x14ac:dyDescent="0.45">
      <c r="A137002">
        <v>413344</v>
      </c>
      <c r="B137002" s="2">
        <v>44431.854961165052</v>
      </c>
      <c r="C137002">
        <v>314241</v>
      </c>
      <c r="D137002">
        <v>162482</v>
      </c>
      <c r="E137002">
        <f t="shared" si="4280"/>
        <v>1</v>
      </c>
      <c r="F137002">
        <f t="shared" si="4281"/>
        <v>20</v>
      </c>
    </row>
    <row r="137003" spans="1:6" x14ac:dyDescent="0.45">
      <c r="A137003">
        <v>413345</v>
      </c>
      <c r="B137003" s="2">
        <v>44431.854961165052</v>
      </c>
      <c r="C137003">
        <v>321367</v>
      </c>
      <c r="D137003">
        <v>158978</v>
      </c>
      <c r="E137003">
        <f t="shared" si="4280"/>
        <v>1</v>
      </c>
      <c r="F137003">
        <f t="shared" si="4281"/>
        <v>20</v>
      </c>
    </row>
    <row r="137004" spans="1:6" x14ac:dyDescent="0.45">
      <c r="A137004">
        <v>413349</v>
      </c>
      <c r="B137004" s="2">
        <v>44431.855365695788</v>
      </c>
      <c r="C137004">
        <v>104932</v>
      </c>
      <c r="D137004">
        <v>325630</v>
      </c>
      <c r="E137004">
        <f t="shared" si="4280"/>
        <v>1</v>
      </c>
      <c r="F137004">
        <f t="shared" si="4281"/>
        <v>20</v>
      </c>
    </row>
    <row r="137005" spans="1:6" x14ac:dyDescent="0.45">
      <c r="A137005">
        <v>413354</v>
      </c>
      <c r="B137005" s="2">
        <v>44431.856174757282</v>
      </c>
      <c r="C137005">
        <v>308541</v>
      </c>
      <c r="D137005">
        <v>442186</v>
      </c>
      <c r="E137005">
        <f t="shared" si="4280"/>
        <v>1</v>
      </c>
      <c r="F137005">
        <f t="shared" si="4281"/>
        <v>20</v>
      </c>
    </row>
    <row r="137006" spans="1:6" x14ac:dyDescent="0.45">
      <c r="A137006">
        <v>413359</v>
      </c>
      <c r="B137006" s="2">
        <v>44431.856579288025</v>
      </c>
      <c r="C137006">
        <v>258840</v>
      </c>
      <c r="D137006">
        <v>155463</v>
      </c>
      <c r="E137006">
        <f t="shared" si="4280"/>
        <v>1</v>
      </c>
      <c r="F137006">
        <f t="shared" si="4281"/>
        <v>20</v>
      </c>
    </row>
    <row r="137007" spans="1:6" x14ac:dyDescent="0.45">
      <c r="A137007">
        <v>413360</v>
      </c>
      <c r="B137007" s="2">
        <v>44431.857666666663</v>
      </c>
      <c r="C137007">
        <v>278318</v>
      </c>
      <c r="D137007">
        <v>470762</v>
      </c>
      <c r="E137007">
        <f t="shared" si="4280"/>
        <v>1</v>
      </c>
      <c r="F137007">
        <f t="shared" si="4281"/>
        <v>20</v>
      </c>
    </row>
    <row r="137008" spans="1:6" x14ac:dyDescent="0.45">
      <c r="A137008">
        <v>413362</v>
      </c>
      <c r="B137008" s="2">
        <v>44431.857792880255</v>
      </c>
      <c r="C137008">
        <v>151297</v>
      </c>
      <c r="D137008">
        <v>455878</v>
      </c>
      <c r="E137008">
        <f t="shared" si="4280"/>
        <v>1</v>
      </c>
      <c r="F137008">
        <f t="shared" si="4281"/>
        <v>20</v>
      </c>
    </row>
    <row r="137009" spans="1:6" x14ac:dyDescent="0.45">
      <c r="A137009">
        <v>413363</v>
      </c>
      <c r="B137009" s="2">
        <v>44431.858197411006</v>
      </c>
      <c r="C137009">
        <v>272921</v>
      </c>
      <c r="D137009">
        <v>191893</v>
      </c>
      <c r="E137009">
        <f t="shared" si="4280"/>
        <v>1</v>
      </c>
      <c r="F137009">
        <f t="shared" si="4281"/>
        <v>20</v>
      </c>
    </row>
    <row r="137010" spans="1:6" x14ac:dyDescent="0.45">
      <c r="A137010">
        <v>413366</v>
      </c>
      <c r="B137010" s="2">
        <v>44431.858601941742</v>
      </c>
      <c r="C137010">
        <v>191681</v>
      </c>
      <c r="D137010">
        <v>105200</v>
      </c>
      <c r="E137010">
        <f t="shared" si="4280"/>
        <v>1</v>
      </c>
      <c r="F137010">
        <f t="shared" si="4281"/>
        <v>20</v>
      </c>
    </row>
    <row r="137011" spans="1:6" x14ac:dyDescent="0.45">
      <c r="A137011">
        <v>413368</v>
      </c>
      <c r="B137011" s="2">
        <v>44431.859411003235</v>
      </c>
      <c r="C137011">
        <v>344889</v>
      </c>
      <c r="D137011">
        <v>7650</v>
      </c>
      <c r="E137011">
        <f t="shared" si="4280"/>
        <v>1</v>
      </c>
      <c r="F137011">
        <f t="shared" si="4281"/>
        <v>20</v>
      </c>
    </row>
    <row r="137012" spans="1:6" x14ac:dyDescent="0.45">
      <c r="A137012">
        <v>413372</v>
      </c>
      <c r="B137012" s="2">
        <v>44431.860220064722</v>
      </c>
      <c r="C137012">
        <v>60055</v>
      </c>
      <c r="D137012">
        <v>103342</v>
      </c>
      <c r="E137012">
        <f t="shared" si="4280"/>
        <v>1</v>
      </c>
      <c r="F137012">
        <f t="shared" si="4281"/>
        <v>20</v>
      </c>
    </row>
    <row r="137013" spans="1:6" x14ac:dyDescent="0.45">
      <c r="A137013">
        <v>413374</v>
      </c>
      <c r="B137013" s="2">
        <v>44431.861433656959</v>
      </c>
      <c r="C137013">
        <v>93611</v>
      </c>
      <c r="D137013">
        <v>1828</v>
      </c>
      <c r="E137013">
        <f t="shared" si="4280"/>
        <v>1</v>
      </c>
      <c r="F137013">
        <f t="shared" si="4281"/>
        <v>20</v>
      </c>
    </row>
    <row r="137014" spans="1:6" x14ac:dyDescent="0.45">
      <c r="A137014">
        <v>413379</v>
      </c>
      <c r="B137014" s="2">
        <v>44431.861433656959</v>
      </c>
      <c r="C137014">
        <v>99586</v>
      </c>
      <c r="D137014">
        <v>305174</v>
      </c>
      <c r="E137014">
        <f t="shared" si="4280"/>
        <v>1</v>
      </c>
      <c r="F137014">
        <f t="shared" si="4281"/>
        <v>20</v>
      </c>
    </row>
    <row r="137015" spans="1:6" x14ac:dyDescent="0.45">
      <c r="A137015">
        <v>413383</v>
      </c>
      <c r="B137015" s="2">
        <v>44431.862647249189</v>
      </c>
      <c r="C137015">
        <v>94949</v>
      </c>
      <c r="D137015">
        <v>154256</v>
      </c>
      <c r="E137015">
        <f t="shared" si="4280"/>
        <v>1</v>
      </c>
      <c r="F137015">
        <f t="shared" si="4281"/>
        <v>20</v>
      </c>
    </row>
    <row r="137016" spans="1:6" x14ac:dyDescent="0.45">
      <c r="A137016">
        <v>413385</v>
      </c>
      <c r="B137016" s="2">
        <v>44431.863456310675</v>
      </c>
      <c r="C137016">
        <v>189676</v>
      </c>
      <c r="D137016">
        <v>130005</v>
      </c>
      <c r="E137016">
        <f t="shared" si="4280"/>
        <v>1</v>
      </c>
      <c r="F137016">
        <f t="shared" si="4281"/>
        <v>20</v>
      </c>
    </row>
    <row r="137017" spans="1:6" x14ac:dyDescent="0.45">
      <c r="A137017">
        <v>413387</v>
      </c>
      <c r="B137017" s="2">
        <v>44431.863456310675</v>
      </c>
      <c r="C137017">
        <v>197370</v>
      </c>
      <c r="D137017">
        <v>15878</v>
      </c>
      <c r="E137017">
        <f t="shared" si="4280"/>
        <v>1</v>
      </c>
      <c r="F137017">
        <f t="shared" si="4281"/>
        <v>20</v>
      </c>
    </row>
    <row r="137018" spans="1:6" x14ac:dyDescent="0.45">
      <c r="A137018">
        <v>413388</v>
      </c>
      <c r="B137018" s="2">
        <v>44431.864265372169</v>
      </c>
      <c r="C137018">
        <v>88602</v>
      </c>
      <c r="D137018">
        <v>230507</v>
      </c>
      <c r="E137018">
        <f t="shared" si="4280"/>
        <v>1</v>
      </c>
      <c r="F137018">
        <f t="shared" si="4281"/>
        <v>20</v>
      </c>
    </row>
    <row r="137019" spans="1:6" x14ac:dyDescent="0.45">
      <c r="A137019">
        <v>413392</v>
      </c>
      <c r="B137019" s="2">
        <v>44431.866692556629</v>
      </c>
      <c r="C137019">
        <v>181304</v>
      </c>
      <c r="D137019">
        <v>154256</v>
      </c>
      <c r="E137019">
        <f t="shared" si="4280"/>
        <v>1</v>
      </c>
      <c r="F137019">
        <f t="shared" si="4281"/>
        <v>20</v>
      </c>
    </row>
    <row r="137020" spans="1:6" x14ac:dyDescent="0.45">
      <c r="A137020">
        <v>413396</v>
      </c>
      <c r="B137020" s="2">
        <v>44431.866692556629</v>
      </c>
      <c r="C137020">
        <v>244489</v>
      </c>
      <c r="D137020">
        <v>212708</v>
      </c>
      <c r="E137020">
        <f t="shared" si="4280"/>
        <v>1</v>
      </c>
      <c r="F137020">
        <f t="shared" si="4281"/>
        <v>20</v>
      </c>
    </row>
    <row r="137021" spans="1:6" x14ac:dyDescent="0.45">
      <c r="A137021">
        <v>413397</v>
      </c>
      <c r="B137021" s="2">
        <v>44431.866692556629</v>
      </c>
      <c r="C137021">
        <v>282964</v>
      </c>
      <c r="D137021">
        <v>180017</v>
      </c>
      <c r="E137021">
        <f t="shared" si="4280"/>
        <v>1</v>
      </c>
      <c r="F137021">
        <f t="shared" si="4281"/>
        <v>20</v>
      </c>
    </row>
    <row r="137022" spans="1:6" x14ac:dyDescent="0.45">
      <c r="A137022">
        <v>413401</v>
      </c>
      <c r="B137022" s="2">
        <v>44431.867097087379</v>
      </c>
      <c r="C137022">
        <v>240378</v>
      </c>
      <c r="D137022">
        <v>347393</v>
      </c>
      <c r="E137022">
        <f t="shared" si="4280"/>
        <v>1</v>
      </c>
      <c r="F137022">
        <f t="shared" si="4281"/>
        <v>20</v>
      </c>
    </row>
    <row r="137023" spans="1:6" x14ac:dyDescent="0.45">
      <c r="A137023">
        <v>413406</v>
      </c>
      <c r="B137023" s="2">
        <v>44431.868310679609</v>
      </c>
      <c r="C137023">
        <v>134455</v>
      </c>
      <c r="D137023">
        <v>418105</v>
      </c>
      <c r="E137023">
        <f t="shared" si="4280"/>
        <v>1</v>
      </c>
      <c r="F137023">
        <f t="shared" si="4281"/>
        <v>20</v>
      </c>
    </row>
    <row r="137024" spans="1:6" x14ac:dyDescent="0.45">
      <c r="A137024">
        <v>413409</v>
      </c>
      <c r="B137024" s="2">
        <v>44431.869524271846</v>
      </c>
      <c r="C137024">
        <v>212693</v>
      </c>
      <c r="D137024">
        <v>351192</v>
      </c>
      <c r="E137024">
        <f t="shared" si="4280"/>
        <v>1</v>
      </c>
      <c r="F137024">
        <f t="shared" si="4281"/>
        <v>20</v>
      </c>
    </row>
    <row r="137025" spans="1:6" x14ac:dyDescent="0.45">
      <c r="A137025">
        <v>413414</v>
      </c>
      <c r="B137025" s="2">
        <v>44431.869524271846</v>
      </c>
      <c r="C137025">
        <v>281920</v>
      </c>
      <c r="D137025">
        <v>186975</v>
      </c>
      <c r="E137025">
        <f t="shared" si="4280"/>
        <v>1</v>
      </c>
      <c r="F137025">
        <f t="shared" si="4281"/>
        <v>20</v>
      </c>
    </row>
    <row r="137026" spans="1:6" x14ac:dyDescent="0.45">
      <c r="A137026">
        <v>413416</v>
      </c>
      <c r="B137026" s="2">
        <v>44431.870333333332</v>
      </c>
      <c r="C137026">
        <v>330182</v>
      </c>
      <c r="D137026">
        <v>227775</v>
      </c>
      <c r="E137026">
        <f t="shared" si="4280"/>
        <v>1</v>
      </c>
      <c r="F137026">
        <f t="shared" si="4281"/>
        <v>20</v>
      </c>
    </row>
    <row r="137027" spans="1:6" x14ac:dyDescent="0.45">
      <c r="A137027">
        <v>413421</v>
      </c>
      <c r="B137027" s="2">
        <v>44431.870737864083</v>
      </c>
      <c r="C137027">
        <v>215066</v>
      </c>
      <c r="D137027">
        <v>341025</v>
      </c>
      <c r="E137027">
        <f t="shared" ref="E137027:E137090" si="4282">WEEKDAY(B137027,2)</f>
        <v>1</v>
      </c>
      <c r="F137027">
        <f t="shared" ref="F137027:F137090" si="4283">HOUR(B137027)</f>
        <v>20</v>
      </c>
    </row>
    <row r="137028" spans="1:6" x14ac:dyDescent="0.45">
      <c r="A137028">
        <v>413425</v>
      </c>
      <c r="B137028" s="2">
        <v>44431.871142394826</v>
      </c>
      <c r="C137028">
        <v>295939</v>
      </c>
      <c r="D137028">
        <v>250679</v>
      </c>
      <c r="E137028">
        <f t="shared" si="4282"/>
        <v>1</v>
      </c>
      <c r="F137028">
        <f t="shared" si="4283"/>
        <v>20</v>
      </c>
    </row>
    <row r="137029" spans="1:6" x14ac:dyDescent="0.45">
      <c r="A137029">
        <v>413429</v>
      </c>
      <c r="B137029" s="2">
        <v>44431.871333333336</v>
      </c>
      <c r="C137029">
        <v>166186</v>
      </c>
      <c r="D137029">
        <v>140775</v>
      </c>
      <c r="E137029">
        <f t="shared" si="4282"/>
        <v>1</v>
      </c>
      <c r="F137029">
        <f t="shared" si="4283"/>
        <v>20</v>
      </c>
    </row>
    <row r="137030" spans="1:6" x14ac:dyDescent="0.45">
      <c r="A137030">
        <v>413431</v>
      </c>
      <c r="B137030" s="2">
        <v>44431.871546925562</v>
      </c>
      <c r="C137030">
        <v>123371</v>
      </c>
      <c r="D137030">
        <v>154374</v>
      </c>
      <c r="E137030">
        <f t="shared" si="4282"/>
        <v>1</v>
      </c>
      <c r="F137030">
        <f t="shared" si="4283"/>
        <v>20</v>
      </c>
    </row>
    <row r="137031" spans="1:6" x14ac:dyDescent="0.45">
      <c r="A137031">
        <v>413433</v>
      </c>
      <c r="B137031" s="2">
        <v>44431.872760517799</v>
      </c>
      <c r="C137031">
        <v>18966</v>
      </c>
      <c r="D137031">
        <v>230507</v>
      </c>
      <c r="E137031">
        <f t="shared" si="4282"/>
        <v>1</v>
      </c>
      <c r="F137031">
        <f t="shared" si="4283"/>
        <v>20</v>
      </c>
    </row>
    <row r="137032" spans="1:6" x14ac:dyDescent="0.45">
      <c r="A137032">
        <v>413434</v>
      </c>
      <c r="B137032" s="2">
        <v>44431.872760517799</v>
      </c>
      <c r="C137032">
        <v>145038</v>
      </c>
      <c r="D137032">
        <v>389689</v>
      </c>
      <c r="E137032">
        <f t="shared" si="4282"/>
        <v>1</v>
      </c>
      <c r="F137032">
        <f t="shared" si="4283"/>
        <v>20</v>
      </c>
    </row>
    <row r="137033" spans="1:6" x14ac:dyDescent="0.45">
      <c r="A137033">
        <v>413437</v>
      </c>
      <c r="B137033" s="2">
        <v>44431.873569579286</v>
      </c>
      <c r="C137033">
        <v>31043</v>
      </c>
      <c r="D137033">
        <v>88863</v>
      </c>
      <c r="E137033">
        <f t="shared" si="4282"/>
        <v>1</v>
      </c>
      <c r="F137033">
        <f t="shared" si="4283"/>
        <v>20</v>
      </c>
    </row>
    <row r="137034" spans="1:6" x14ac:dyDescent="0.45">
      <c r="A137034">
        <v>413441</v>
      </c>
      <c r="B137034" s="2">
        <v>44431.874783171515</v>
      </c>
      <c r="C137034">
        <v>189085</v>
      </c>
      <c r="D137034">
        <v>250679</v>
      </c>
      <c r="E137034">
        <f t="shared" si="4282"/>
        <v>1</v>
      </c>
      <c r="F137034">
        <f t="shared" si="4283"/>
        <v>20</v>
      </c>
    </row>
    <row r="137035" spans="1:6" x14ac:dyDescent="0.45">
      <c r="A137035">
        <v>413442</v>
      </c>
      <c r="B137035" s="2">
        <v>44431.875</v>
      </c>
      <c r="C137035">
        <v>197343</v>
      </c>
      <c r="D137035">
        <v>283433</v>
      </c>
      <c r="E137035">
        <f t="shared" si="4282"/>
        <v>1</v>
      </c>
      <c r="F137035">
        <f t="shared" si="4283"/>
        <v>21</v>
      </c>
    </row>
    <row r="137036" spans="1:6" x14ac:dyDescent="0.45">
      <c r="A137036">
        <v>413445</v>
      </c>
      <c r="B137036" s="2">
        <v>44431.87599676376</v>
      </c>
      <c r="C137036">
        <v>106113</v>
      </c>
      <c r="D137036">
        <v>179296</v>
      </c>
      <c r="E137036">
        <f t="shared" si="4282"/>
        <v>1</v>
      </c>
      <c r="F137036">
        <f t="shared" si="4283"/>
        <v>21</v>
      </c>
    </row>
    <row r="137037" spans="1:6" x14ac:dyDescent="0.45">
      <c r="A137037">
        <v>413446</v>
      </c>
      <c r="B137037" s="2">
        <v>44431.87599676376</v>
      </c>
      <c r="C137037">
        <v>233926</v>
      </c>
      <c r="D137037">
        <v>470762</v>
      </c>
      <c r="E137037">
        <f t="shared" si="4282"/>
        <v>1</v>
      </c>
      <c r="F137037">
        <f t="shared" si="4283"/>
        <v>21</v>
      </c>
    </row>
    <row r="137038" spans="1:6" x14ac:dyDescent="0.45">
      <c r="A137038">
        <v>413450</v>
      </c>
      <c r="B137038" s="2">
        <v>44431.878828478963</v>
      </c>
      <c r="C137038">
        <v>137227</v>
      </c>
      <c r="D137038">
        <v>43217</v>
      </c>
      <c r="E137038">
        <f t="shared" si="4282"/>
        <v>1</v>
      </c>
      <c r="F137038">
        <f t="shared" si="4283"/>
        <v>21</v>
      </c>
    </row>
    <row r="137039" spans="1:6" x14ac:dyDescent="0.45">
      <c r="A137039">
        <v>413453</v>
      </c>
      <c r="B137039" s="2">
        <v>44431.879233009713</v>
      </c>
      <c r="C137039">
        <v>49414</v>
      </c>
      <c r="D137039">
        <v>467346</v>
      </c>
      <c r="E137039">
        <f t="shared" si="4282"/>
        <v>1</v>
      </c>
      <c r="F137039">
        <f t="shared" si="4283"/>
        <v>21</v>
      </c>
    </row>
    <row r="137040" spans="1:6" x14ac:dyDescent="0.45">
      <c r="A137040">
        <v>413458</v>
      </c>
      <c r="B137040" s="2">
        <v>44431.880851132686</v>
      </c>
      <c r="C137040">
        <v>42277</v>
      </c>
      <c r="D137040">
        <v>457829</v>
      </c>
      <c r="E137040">
        <f t="shared" si="4282"/>
        <v>1</v>
      </c>
      <c r="F137040">
        <f t="shared" si="4283"/>
        <v>21</v>
      </c>
    </row>
    <row r="137041" spans="1:6" x14ac:dyDescent="0.45">
      <c r="A137041">
        <v>413461</v>
      </c>
      <c r="B137041" s="2">
        <v>44431.880851132686</v>
      </c>
      <c r="C137041">
        <v>171361</v>
      </c>
      <c r="D137041">
        <v>453374</v>
      </c>
      <c r="E137041">
        <f t="shared" si="4282"/>
        <v>1</v>
      </c>
      <c r="F137041">
        <f t="shared" si="4283"/>
        <v>21</v>
      </c>
    </row>
    <row r="137042" spans="1:6" x14ac:dyDescent="0.45">
      <c r="A137042">
        <v>413465</v>
      </c>
      <c r="B137042" s="2">
        <v>44431.881255663429</v>
      </c>
      <c r="C137042">
        <v>60488</v>
      </c>
      <c r="D137042">
        <v>215130</v>
      </c>
      <c r="E137042">
        <f t="shared" si="4282"/>
        <v>1</v>
      </c>
      <c r="F137042">
        <f t="shared" si="4283"/>
        <v>21</v>
      </c>
    </row>
    <row r="137043" spans="1:6" x14ac:dyDescent="0.45">
      <c r="A137043">
        <v>413466</v>
      </c>
      <c r="B137043" s="2">
        <v>44431.882064724916</v>
      </c>
      <c r="C137043">
        <v>349349</v>
      </c>
      <c r="D137043">
        <v>305608</v>
      </c>
      <c r="E137043">
        <f t="shared" si="4282"/>
        <v>1</v>
      </c>
      <c r="F137043">
        <f t="shared" si="4283"/>
        <v>21</v>
      </c>
    </row>
    <row r="137044" spans="1:6" x14ac:dyDescent="0.45">
      <c r="A137044">
        <v>413471</v>
      </c>
      <c r="B137044" s="2">
        <v>44431.882873786402</v>
      </c>
      <c r="C137044">
        <v>45717</v>
      </c>
      <c r="D137044">
        <v>230507</v>
      </c>
      <c r="E137044">
        <f t="shared" si="4282"/>
        <v>1</v>
      </c>
      <c r="F137044">
        <f t="shared" si="4283"/>
        <v>21</v>
      </c>
    </row>
    <row r="137045" spans="1:6" x14ac:dyDescent="0.45">
      <c r="A137045">
        <v>413472</v>
      </c>
      <c r="B137045" s="2">
        <v>44431.883333333339</v>
      </c>
      <c r="C137045">
        <v>173847</v>
      </c>
      <c r="D137045">
        <v>294042</v>
      </c>
      <c r="E137045">
        <f t="shared" si="4282"/>
        <v>1</v>
      </c>
      <c r="F137045">
        <f t="shared" si="4283"/>
        <v>21</v>
      </c>
    </row>
    <row r="137046" spans="1:6" x14ac:dyDescent="0.45">
      <c r="A137046">
        <v>413475</v>
      </c>
      <c r="B137046" s="2">
        <v>44431.883682847896</v>
      </c>
      <c r="C137046">
        <v>90347</v>
      </c>
      <c r="D137046">
        <v>397390</v>
      </c>
      <c r="E137046">
        <f t="shared" si="4282"/>
        <v>1</v>
      </c>
      <c r="F137046">
        <f t="shared" si="4283"/>
        <v>21</v>
      </c>
    </row>
    <row r="137047" spans="1:6" x14ac:dyDescent="0.45">
      <c r="A137047">
        <v>413480</v>
      </c>
      <c r="B137047" s="2">
        <v>44431.884896440126</v>
      </c>
      <c r="C137047">
        <v>100093</v>
      </c>
      <c r="D137047">
        <v>227775</v>
      </c>
      <c r="E137047">
        <f t="shared" si="4282"/>
        <v>1</v>
      </c>
      <c r="F137047">
        <f t="shared" si="4283"/>
        <v>21</v>
      </c>
    </row>
    <row r="137048" spans="1:6" x14ac:dyDescent="0.45">
      <c r="A137048">
        <v>413483</v>
      </c>
      <c r="B137048" s="2">
        <v>44431.885000000002</v>
      </c>
      <c r="C137048">
        <v>40803</v>
      </c>
      <c r="D137048">
        <v>263296</v>
      </c>
      <c r="E137048">
        <f t="shared" si="4282"/>
        <v>1</v>
      </c>
      <c r="F137048">
        <f t="shared" si="4283"/>
        <v>21</v>
      </c>
    </row>
    <row r="137049" spans="1:6" x14ac:dyDescent="0.45">
      <c r="A137049">
        <v>413486</v>
      </c>
      <c r="B137049" s="2">
        <v>44431.886110032363</v>
      </c>
      <c r="C137049">
        <v>216799</v>
      </c>
      <c r="D137049">
        <v>215663</v>
      </c>
      <c r="E137049">
        <f t="shared" si="4282"/>
        <v>1</v>
      </c>
      <c r="F137049">
        <f t="shared" si="4283"/>
        <v>21</v>
      </c>
    </row>
    <row r="137050" spans="1:6" x14ac:dyDescent="0.45">
      <c r="A137050">
        <v>413488</v>
      </c>
      <c r="B137050" s="2">
        <v>44431.886110032363</v>
      </c>
      <c r="C137050">
        <v>284555</v>
      </c>
      <c r="D137050">
        <v>461611</v>
      </c>
      <c r="E137050">
        <f t="shared" si="4282"/>
        <v>1</v>
      </c>
      <c r="F137050">
        <f t="shared" si="4283"/>
        <v>21</v>
      </c>
    </row>
    <row r="137051" spans="1:6" x14ac:dyDescent="0.45">
      <c r="A137051">
        <v>413489</v>
      </c>
      <c r="B137051" s="2">
        <v>44431.8873236246</v>
      </c>
      <c r="C137051">
        <v>112519</v>
      </c>
      <c r="D137051">
        <v>233494</v>
      </c>
      <c r="E137051">
        <f t="shared" si="4282"/>
        <v>1</v>
      </c>
      <c r="F137051">
        <f t="shared" si="4283"/>
        <v>21</v>
      </c>
    </row>
    <row r="137052" spans="1:6" x14ac:dyDescent="0.45">
      <c r="A137052">
        <v>413494</v>
      </c>
      <c r="B137052" s="2">
        <v>44431.887728155336</v>
      </c>
      <c r="C137052">
        <v>277668</v>
      </c>
      <c r="D137052">
        <v>429494</v>
      </c>
      <c r="E137052">
        <f t="shared" si="4282"/>
        <v>1</v>
      </c>
      <c r="F137052">
        <f t="shared" si="4283"/>
        <v>21</v>
      </c>
    </row>
    <row r="137053" spans="1:6" x14ac:dyDescent="0.45">
      <c r="A137053">
        <v>413497</v>
      </c>
      <c r="B137053" s="2">
        <v>44431.888941747573</v>
      </c>
      <c r="C137053">
        <v>59468</v>
      </c>
      <c r="D137053">
        <v>367203</v>
      </c>
      <c r="E137053">
        <f t="shared" si="4282"/>
        <v>1</v>
      </c>
      <c r="F137053">
        <f t="shared" si="4283"/>
        <v>21</v>
      </c>
    </row>
    <row r="137054" spans="1:6" x14ac:dyDescent="0.45">
      <c r="A137054">
        <v>413502</v>
      </c>
      <c r="B137054" s="2">
        <v>44431.890155339803</v>
      </c>
      <c r="C137054">
        <v>67392</v>
      </c>
      <c r="D137054">
        <v>88863</v>
      </c>
      <c r="E137054">
        <f t="shared" si="4282"/>
        <v>1</v>
      </c>
      <c r="F137054">
        <f t="shared" si="4283"/>
        <v>21</v>
      </c>
    </row>
    <row r="137055" spans="1:6" x14ac:dyDescent="0.45">
      <c r="A137055">
        <v>413504</v>
      </c>
      <c r="B137055" s="2">
        <v>44431.894605177993</v>
      </c>
      <c r="C137055">
        <v>74401</v>
      </c>
      <c r="D137055">
        <v>250679</v>
      </c>
      <c r="E137055">
        <f t="shared" si="4282"/>
        <v>1</v>
      </c>
      <c r="F137055">
        <f t="shared" si="4283"/>
        <v>21</v>
      </c>
    </row>
    <row r="137056" spans="1:6" x14ac:dyDescent="0.45">
      <c r="A137056">
        <v>413509</v>
      </c>
      <c r="B137056" s="2">
        <v>44431.89541423948</v>
      </c>
      <c r="C137056">
        <v>211791</v>
      </c>
      <c r="D137056">
        <v>140460</v>
      </c>
      <c r="E137056">
        <f t="shared" si="4282"/>
        <v>1</v>
      </c>
      <c r="F137056">
        <f t="shared" si="4283"/>
        <v>21</v>
      </c>
    </row>
    <row r="137057" spans="1:6" x14ac:dyDescent="0.45">
      <c r="A137057">
        <v>413512</v>
      </c>
      <c r="B137057" s="2">
        <v>44431.895414239487</v>
      </c>
      <c r="C137057">
        <v>87186</v>
      </c>
      <c r="D137057">
        <v>72511</v>
      </c>
      <c r="E137057">
        <f t="shared" si="4282"/>
        <v>1</v>
      </c>
      <c r="F137057">
        <f t="shared" si="4283"/>
        <v>21</v>
      </c>
    </row>
    <row r="137058" spans="1:6" x14ac:dyDescent="0.45">
      <c r="A137058">
        <v>413515</v>
      </c>
      <c r="B137058" s="2">
        <v>44431.895414239487</v>
      </c>
      <c r="C137058">
        <v>94922</v>
      </c>
      <c r="D137058">
        <v>294875</v>
      </c>
      <c r="E137058">
        <f t="shared" si="4282"/>
        <v>1</v>
      </c>
      <c r="F137058">
        <f t="shared" si="4283"/>
        <v>21</v>
      </c>
    </row>
    <row r="137059" spans="1:6" x14ac:dyDescent="0.45">
      <c r="A137059">
        <v>413520</v>
      </c>
      <c r="B137059" s="2">
        <v>44431.895414239487</v>
      </c>
      <c r="C137059">
        <v>281188</v>
      </c>
      <c r="D137059">
        <v>347008</v>
      </c>
      <c r="E137059">
        <f t="shared" si="4282"/>
        <v>1</v>
      </c>
      <c r="F137059">
        <f t="shared" si="4283"/>
        <v>21</v>
      </c>
    </row>
    <row r="137060" spans="1:6" x14ac:dyDescent="0.45">
      <c r="A137060">
        <v>413521</v>
      </c>
      <c r="B137060" s="2">
        <v>44431.896627831709</v>
      </c>
      <c r="C137060">
        <v>51194</v>
      </c>
      <c r="D137060">
        <v>59310</v>
      </c>
      <c r="E137060">
        <f t="shared" si="4282"/>
        <v>1</v>
      </c>
      <c r="F137060">
        <f t="shared" si="4283"/>
        <v>21</v>
      </c>
    </row>
    <row r="137061" spans="1:6" x14ac:dyDescent="0.45">
      <c r="A137061">
        <v>413523</v>
      </c>
      <c r="B137061" s="2">
        <v>44431.896627831717</v>
      </c>
      <c r="C137061">
        <v>41829</v>
      </c>
      <c r="D137061">
        <v>313721</v>
      </c>
      <c r="E137061">
        <f t="shared" si="4282"/>
        <v>1</v>
      </c>
      <c r="F137061">
        <f t="shared" si="4283"/>
        <v>21</v>
      </c>
    </row>
    <row r="137062" spans="1:6" x14ac:dyDescent="0.45">
      <c r="A137062">
        <v>413525</v>
      </c>
      <c r="B137062" s="2">
        <v>44431.89824595469</v>
      </c>
      <c r="C137062">
        <v>93340</v>
      </c>
      <c r="D137062">
        <v>415290</v>
      </c>
      <c r="E137062">
        <f t="shared" si="4282"/>
        <v>1</v>
      </c>
      <c r="F137062">
        <f t="shared" si="4283"/>
        <v>21</v>
      </c>
    </row>
    <row r="137063" spans="1:6" x14ac:dyDescent="0.45">
      <c r="A137063">
        <v>413528</v>
      </c>
      <c r="B137063" s="2">
        <v>44431.89865048544</v>
      </c>
      <c r="C137063">
        <v>4438</v>
      </c>
      <c r="D137063">
        <v>158978</v>
      </c>
      <c r="E137063">
        <f t="shared" si="4282"/>
        <v>1</v>
      </c>
      <c r="F137063">
        <f t="shared" si="4283"/>
        <v>21</v>
      </c>
    </row>
    <row r="137064" spans="1:6" x14ac:dyDescent="0.45">
      <c r="A137064">
        <v>413532</v>
      </c>
      <c r="B137064" s="2">
        <v>44431.899055016176</v>
      </c>
      <c r="C137064">
        <v>198761</v>
      </c>
      <c r="D137064">
        <v>380527</v>
      </c>
      <c r="E137064">
        <f t="shared" si="4282"/>
        <v>1</v>
      </c>
      <c r="F137064">
        <f t="shared" si="4283"/>
        <v>21</v>
      </c>
    </row>
    <row r="137065" spans="1:6" x14ac:dyDescent="0.45">
      <c r="A137065">
        <v>413533</v>
      </c>
      <c r="B137065" s="2">
        <v>44431.900268608413</v>
      </c>
      <c r="C137065">
        <v>53341</v>
      </c>
      <c r="D137065">
        <v>104958</v>
      </c>
      <c r="E137065">
        <f t="shared" si="4282"/>
        <v>1</v>
      </c>
      <c r="F137065">
        <f t="shared" si="4283"/>
        <v>21</v>
      </c>
    </row>
    <row r="137066" spans="1:6" x14ac:dyDescent="0.45">
      <c r="A137066">
        <v>413536</v>
      </c>
      <c r="B137066" s="2">
        <v>44431.902291262137</v>
      </c>
      <c r="C137066">
        <v>113961</v>
      </c>
      <c r="D137066">
        <v>413014</v>
      </c>
      <c r="E137066">
        <f t="shared" si="4282"/>
        <v>1</v>
      </c>
      <c r="F137066">
        <f t="shared" si="4283"/>
        <v>21</v>
      </c>
    </row>
    <row r="137067" spans="1:6" x14ac:dyDescent="0.45">
      <c r="A137067">
        <v>413538</v>
      </c>
      <c r="B137067" s="2">
        <v>44431.903100323623</v>
      </c>
      <c r="C137067">
        <v>133047</v>
      </c>
      <c r="D137067">
        <v>134888</v>
      </c>
      <c r="E137067">
        <f t="shared" si="4282"/>
        <v>1</v>
      </c>
      <c r="F137067">
        <f t="shared" si="4283"/>
        <v>21</v>
      </c>
    </row>
    <row r="137068" spans="1:6" x14ac:dyDescent="0.45">
      <c r="A137068">
        <v>413540</v>
      </c>
      <c r="B137068" s="2">
        <v>44431.903504854374</v>
      </c>
      <c r="C137068">
        <v>279579</v>
      </c>
      <c r="D137068">
        <v>439981</v>
      </c>
      <c r="E137068">
        <f t="shared" si="4282"/>
        <v>1</v>
      </c>
      <c r="F137068">
        <f t="shared" si="4283"/>
        <v>21</v>
      </c>
    </row>
    <row r="137069" spans="1:6" x14ac:dyDescent="0.45">
      <c r="A137069">
        <v>413543</v>
      </c>
      <c r="B137069" s="2">
        <v>44431.90390938511</v>
      </c>
      <c r="C137069">
        <v>314819</v>
      </c>
      <c r="D137069">
        <v>43842</v>
      </c>
      <c r="E137069">
        <f t="shared" si="4282"/>
        <v>1</v>
      </c>
      <c r="F137069">
        <f t="shared" si="4283"/>
        <v>21</v>
      </c>
    </row>
    <row r="137070" spans="1:6" x14ac:dyDescent="0.45">
      <c r="A137070">
        <v>413547</v>
      </c>
      <c r="B137070" s="2">
        <v>44431.904999999999</v>
      </c>
      <c r="C137070">
        <v>30722</v>
      </c>
      <c r="D137070">
        <v>4316</v>
      </c>
      <c r="E137070">
        <f t="shared" si="4282"/>
        <v>1</v>
      </c>
      <c r="F137070">
        <f t="shared" si="4283"/>
        <v>21</v>
      </c>
    </row>
    <row r="137071" spans="1:6" x14ac:dyDescent="0.45">
      <c r="A137071">
        <v>413551</v>
      </c>
      <c r="B137071" s="2">
        <v>44431.905122977347</v>
      </c>
      <c r="C137071">
        <v>31361</v>
      </c>
      <c r="D137071">
        <v>95024</v>
      </c>
      <c r="E137071">
        <f t="shared" si="4282"/>
        <v>1</v>
      </c>
      <c r="F137071">
        <f t="shared" si="4283"/>
        <v>21</v>
      </c>
    </row>
    <row r="137072" spans="1:6" x14ac:dyDescent="0.45">
      <c r="A137072">
        <v>413555</v>
      </c>
      <c r="B137072" s="2">
        <v>44431.905122977347</v>
      </c>
      <c r="C137072">
        <v>223149</v>
      </c>
      <c r="D137072">
        <v>128523</v>
      </c>
      <c r="E137072">
        <f t="shared" si="4282"/>
        <v>1</v>
      </c>
      <c r="F137072">
        <f t="shared" si="4283"/>
        <v>21</v>
      </c>
    </row>
    <row r="137073" spans="1:6" x14ac:dyDescent="0.45">
      <c r="A137073">
        <v>413558</v>
      </c>
      <c r="B137073" s="2">
        <v>44431.906336569577</v>
      </c>
      <c r="C137073">
        <v>34039</v>
      </c>
      <c r="D137073">
        <v>268668</v>
      </c>
      <c r="E137073">
        <f t="shared" si="4282"/>
        <v>1</v>
      </c>
      <c r="F137073">
        <f t="shared" si="4283"/>
        <v>21</v>
      </c>
    </row>
    <row r="137074" spans="1:6" x14ac:dyDescent="0.45">
      <c r="A137074">
        <v>413562</v>
      </c>
      <c r="B137074" s="2">
        <v>44431.906741100327</v>
      </c>
      <c r="C137074">
        <v>112085</v>
      </c>
      <c r="D137074">
        <v>125461</v>
      </c>
      <c r="E137074">
        <f t="shared" si="4282"/>
        <v>1</v>
      </c>
      <c r="F137074">
        <f t="shared" si="4283"/>
        <v>21</v>
      </c>
    </row>
    <row r="137075" spans="1:6" x14ac:dyDescent="0.45">
      <c r="A137075">
        <v>413563</v>
      </c>
      <c r="B137075" s="2">
        <v>44431.9083592233</v>
      </c>
      <c r="C137075">
        <v>122401</v>
      </c>
      <c r="D137075">
        <v>206501</v>
      </c>
      <c r="E137075">
        <f t="shared" si="4282"/>
        <v>1</v>
      </c>
      <c r="F137075">
        <f t="shared" si="4283"/>
        <v>21</v>
      </c>
    </row>
    <row r="137076" spans="1:6" x14ac:dyDescent="0.45">
      <c r="A137076">
        <v>413565</v>
      </c>
      <c r="B137076" s="2">
        <v>44431.9083592233</v>
      </c>
      <c r="C137076">
        <v>260956</v>
      </c>
      <c r="D137076">
        <v>324410</v>
      </c>
      <c r="E137076">
        <f t="shared" si="4282"/>
        <v>1</v>
      </c>
      <c r="F137076">
        <f t="shared" si="4283"/>
        <v>21</v>
      </c>
    </row>
    <row r="137077" spans="1:6" x14ac:dyDescent="0.45">
      <c r="A137077">
        <v>413569</v>
      </c>
      <c r="B137077" s="2">
        <v>44431.90997734628</v>
      </c>
      <c r="C137077">
        <v>58043</v>
      </c>
      <c r="D137077">
        <v>230507</v>
      </c>
      <c r="E137077">
        <f t="shared" si="4282"/>
        <v>1</v>
      </c>
      <c r="F137077">
        <f t="shared" si="4283"/>
        <v>21</v>
      </c>
    </row>
    <row r="137078" spans="1:6" x14ac:dyDescent="0.45">
      <c r="A137078">
        <v>413574</v>
      </c>
      <c r="B137078" s="2">
        <v>44431.910381877024</v>
      </c>
      <c r="C137078">
        <v>197459</v>
      </c>
      <c r="D137078">
        <v>388297</v>
      </c>
      <c r="E137078">
        <f t="shared" si="4282"/>
        <v>1</v>
      </c>
      <c r="F137078">
        <f t="shared" si="4283"/>
        <v>21</v>
      </c>
    </row>
    <row r="137079" spans="1:6" x14ac:dyDescent="0.45">
      <c r="A137079">
        <v>413577</v>
      </c>
      <c r="B137079" s="2">
        <v>44431.910786407767</v>
      </c>
      <c r="C137079">
        <v>33683</v>
      </c>
      <c r="D137079">
        <v>82776</v>
      </c>
      <c r="E137079">
        <f t="shared" si="4282"/>
        <v>1</v>
      </c>
      <c r="F137079">
        <f t="shared" si="4283"/>
        <v>21</v>
      </c>
    </row>
    <row r="137080" spans="1:6" x14ac:dyDescent="0.45">
      <c r="A137080">
        <v>413582</v>
      </c>
      <c r="B137080" s="2">
        <v>44431.914427184463</v>
      </c>
      <c r="C137080">
        <v>302894</v>
      </c>
      <c r="D137080">
        <v>301748</v>
      </c>
      <c r="E137080">
        <f t="shared" si="4282"/>
        <v>1</v>
      </c>
      <c r="F137080">
        <f t="shared" si="4283"/>
        <v>21</v>
      </c>
    </row>
    <row r="137081" spans="1:6" x14ac:dyDescent="0.45">
      <c r="A137081">
        <v>413586</v>
      </c>
      <c r="B137081" s="2">
        <v>44431.914831715214</v>
      </c>
      <c r="C137081">
        <v>42006</v>
      </c>
      <c r="D137081">
        <v>361821</v>
      </c>
      <c r="E137081">
        <f t="shared" si="4282"/>
        <v>1</v>
      </c>
      <c r="F137081">
        <f t="shared" si="4283"/>
        <v>21</v>
      </c>
    </row>
    <row r="137082" spans="1:6" x14ac:dyDescent="0.45">
      <c r="A137082">
        <v>413589</v>
      </c>
      <c r="B137082" s="2">
        <v>44431.916045307444</v>
      </c>
      <c r="C137082">
        <v>329431</v>
      </c>
      <c r="D137082">
        <v>473327</v>
      </c>
      <c r="E137082">
        <f t="shared" si="4282"/>
        <v>1</v>
      </c>
      <c r="F137082">
        <f t="shared" si="4283"/>
        <v>21</v>
      </c>
    </row>
    <row r="137083" spans="1:6" x14ac:dyDescent="0.45">
      <c r="A137083">
        <v>413591</v>
      </c>
      <c r="B137083" s="2">
        <v>44431.916449838187</v>
      </c>
      <c r="C137083">
        <v>46037</v>
      </c>
      <c r="D137083">
        <v>305174</v>
      </c>
      <c r="E137083">
        <f t="shared" si="4282"/>
        <v>1</v>
      </c>
      <c r="F137083">
        <f t="shared" si="4283"/>
        <v>21</v>
      </c>
    </row>
    <row r="137084" spans="1:6" x14ac:dyDescent="0.45">
      <c r="A137084">
        <v>413592</v>
      </c>
      <c r="B137084" s="2">
        <v>44431.919686084148</v>
      </c>
      <c r="C137084">
        <v>35812</v>
      </c>
      <c r="D137084">
        <v>179296</v>
      </c>
      <c r="E137084">
        <f t="shared" si="4282"/>
        <v>1</v>
      </c>
      <c r="F137084">
        <f t="shared" si="4283"/>
        <v>22</v>
      </c>
    </row>
    <row r="137085" spans="1:6" x14ac:dyDescent="0.45">
      <c r="A137085">
        <v>413595</v>
      </c>
      <c r="B137085" s="2">
        <v>44431.919686084148</v>
      </c>
      <c r="C137085">
        <v>47453</v>
      </c>
      <c r="D137085">
        <v>155428</v>
      </c>
      <c r="E137085">
        <f t="shared" si="4282"/>
        <v>1</v>
      </c>
      <c r="F137085">
        <f t="shared" si="4283"/>
        <v>22</v>
      </c>
    </row>
    <row r="137086" spans="1:6" x14ac:dyDescent="0.45">
      <c r="A137086">
        <v>413600</v>
      </c>
      <c r="B137086" s="2">
        <v>44431.920090614884</v>
      </c>
      <c r="C137086">
        <v>20946</v>
      </c>
      <c r="D137086">
        <v>359047</v>
      </c>
      <c r="E137086">
        <f t="shared" si="4282"/>
        <v>1</v>
      </c>
      <c r="F137086">
        <f t="shared" si="4283"/>
        <v>22</v>
      </c>
    </row>
    <row r="137087" spans="1:6" x14ac:dyDescent="0.45">
      <c r="A137087">
        <v>413603</v>
      </c>
      <c r="B137087" s="2">
        <v>44431.922922330101</v>
      </c>
      <c r="C137087">
        <v>195071</v>
      </c>
      <c r="D137087">
        <v>391162</v>
      </c>
      <c r="E137087">
        <f t="shared" si="4282"/>
        <v>1</v>
      </c>
      <c r="F137087">
        <f t="shared" si="4283"/>
        <v>22</v>
      </c>
    </row>
    <row r="137088" spans="1:6" x14ac:dyDescent="0.45">
      <c r="A137088">
        <v>413607</v>
      </c>
      <c r="B137088" s="2">
        <v>44431.922922330101</v>
      </c>
      <c r="C137088">
        <v>323367</v>
      </c>
      <c r="D137088">
        <v>43842</v>
      </c>
      <c r="E137088">
        <f t="shared" si="4282"/>
        <v>1</v>
      </c>
      <c r="F137088">
        <f t="shared" si="4283"/>
        <v>22</v>
      </c>
    </row>
    <row r="137089" spans="1:6" x14ac:dyDescent="0.45">
      <c r="A137089">
        <v>413610</v>
      </c>
      <c r="B137089" s="2">
        <v>44431.924540453074</v>
      </c>
      <c r="C137089">
        <v>182871</v>
      </c>
      <c r="D137089">
        <v>118549</v>
      </c>
      <c r="E137089">
        <f t="shared" si="4282"/>
        <v>1</v>
      </c>
      <c r="F137089">
        <f t="shared" si="4283"/>
        <v>22</v>
      </c>
    </row>
    <row r="137090" spans="1:6" x14ac:dyDescent="0.45">
      <c r="A137090">
        <v>413614</v>
      </c>
      <c r="B137090" s="2">
        <v>44431.925754045311</v>
      </c>
      <c r="C137090">
        <v>268445</v>
      </c>
      <c r="D137090">
        <v>287170</v>
      </c>
      <c r="E137090">
        <f t="shared" si="4282"/>
        <v>1</v>
      </c>
      <c r="F137090">
        <f t="shared" si="4283"/>
        <v>22</v>
      </c>
    </row>
    <row r="137091" spans="1:6" x14ac:dyDescent="0.45">
      <c r="A137091">
        <v>413619</v>
      </c>
      <c r="B137091" s="2">
        <v>44431.926158576054</v>
      </c>
      <c r="C137091">
        <v>317749</v>
      </c>
      <c r="D137091">
        <v>341333</v>
      </c>
      <c r="E137091">
        <f t="shared" ref="E137091:E137154" si="4284">WEEKDAY(B137091,2)</f>
        <v>1</v>
      </c>
      <c r="F137091">
        <f t="shared" ref="F137091:F137154" si="4285">HOUR(B137091)</f>
        <v>22</v>
      </c>
    </row>
    <row r="137092" spans="1:6" x14ac:dyDescent="0.45">
      <c r="A137092">
        <v>413620</v>
      </c>
      <c r="B137092" s="2">
        <v>44431.927372168284</v>
      </c>
      <c r="C137092">
        <v>241191</v>
      </c>
      <c r="D137092">
        <v>111368</v>
      </c>
      <c r="E137092">
        <f t="shared" si="4284"/>
        <v>1</v>
      </c>
      <c r="F137092">
        <f t="shared" si="4285"/>
        <v>22</v>
      </c>
    </row>
    <row r="137093" spans="1:6" x14ac:dyDescent="0.45">
      <c r="A137093">
        <v>413625</v>
      </c>
      <c r="B137093" s="2">
        <v>44431.927776699034</v>
      </c>
      <c r="C137093">
        <v>126618</v>
      </c>
      <c r="D137093">
        <v>133619</v>
      </c>
      <c r="E137093">
        <f t="shared" si="4284"/>
        <v>1</v>
      </c>
      <c r="F137093">
        <f t="shared" si="4285"/>
        <v>22</v>
      </c>
    </row>
    <row r="137094" spans="1:6" x14ac:dyDescent="0.45">
      <c r="A137094">
        <v>413626</v>
      </c>
      <c r="B137094" s="2">
        <v>44431.92818122977</v>
      </c>
      <c r="C137094">
        <v>203460</v>
      </c>
      <c r="D137094">
        <v>351192</v>
      </c>
      <c r="E137094">
        <f t="shared" si="4284"/>
        <v>1</v>
      </c>
      <c r="F137094">
        <f t="shared" si="4285"/>
        <v>22</v>
      </c>
    </row>
    <row r="137095" spans="1:6" x14ac:dyDescent="0.45">
      <c r="A137095">
        <v>413627</v>
      </c>
      <c r="B137095" s="2">
        <v>44431.928585760521</v>
      </c>
      <c r="C137095">
        <v>74419</v>
      </c>
      <c r="D137095">
        <v>263550</v>
      </c>
      <c r="E137095">
        <f t="shared" si="4284"/>
        <v>1</v>
      </c>
      <c r="F137095">
        <f t="shared" si="4285"/>
        <v>22</v>
      </c>
    </row>
    <row r="137096" spans="1:6" x14ac:dyDescent="0.45">
      <c r="A137096">
        <v>413631</v>
      </c>
      <c r="B137096" s="2">
        <v>44431.930608414237</v>
      </c>
      <c r="C137096">
        <v>106545</v>
      </c>
      <c r="D137096">
        <v>217307</v>
      </c>
      <c r="E137096">
        <f t="shared" si="4284"/>
        <v>1</v>
      </c>
      <c r="F137096">
        <f t="shared" si="4285"/>
        <v>22</v>
      </c>
    </row>
    <row r="137097" spans="1:6" x14ac:dyDescent="0.45">
      <c r="A137097">
        <v>413636</v>
      </c>
      <c r="B137097" s="2">
        <v>44431.931822006474</v>
      </c>
      <c r="C137097">
        <v>114542</v>
      </c>
      <c r="D137097">
        <v>328888</v>
      </c>
      <c r="E137097">
        <f t="shared" si="4284"/>
        <v>1</v>
      </c>
      <c r="F137097">
        <f t="shared" si="4285"/>
        <v>22</v>
      </c>
    </row>
    <row r="137098" spans="1:6" x14ac:dyDescent="0.45">
      <c r="A137098">
        <v>413637</v>
      </c>
      <c r="B137098" s="2">
        <v>44431.932333333338</v>
      </c>
      <c r="C137098">
        <v>193381</v>
      </c>
      <c r="D137098">
        <v>348155</v>
      </c>
      <c r="E137098">
        <f t="shared" si="4284"/>
        <v>1</v>
      </c>
      <c r="F137098">
        <f t="shared" si="4285"/>
        <v>22</v>
      </c>
    </row>
    <row r="137099" spans="1:6" x14ac:dyDescent="0.45">
      <c r="A137099">
        <v>413641</v>
      </c>
      <c r="B137099" s="2">
        <v>44431.932631067961</v>
      </c>
      <c r="C137099">
        <v>61307</v>
      </c>
      <c r="D137099">
        <v>258219</v>
      </c>
      <c r="E137099">
        <f t="shared" si="4284"/>
        <v>1</v>
      </c>
      <c r="F137099">
        <f t="shared" si="4285"/>
        <v>22</v>
      </c>
    </row>
    <row r="137100" spans="1:6" x14ac:dyDescent="0.45">
      <c r="A137100">
        <v>413642</v>
      </c>
      <c r="B137100" s="2">
        <v>44431.934249190941</v>
      </c>
      <c r="C137100">
        <v>258694</v>
      </c>
      <c r="D137100">
        <v>133933</v>
      </c>
      <c r="E137100">
        <f t="shared" si="4284"/>
        <v>1</v>
      </c>
      <c r="F137100">
        <f t="shared" si="4285"/>
        <v>22</v>
      </c>
    </row>
    <row r="137101" spans="1:6" x14ac:dyDescent="0.45">
      <c r="A137101">
        <v>413646</v>
      </c>
      <c r="B137101" s="2">
        <v>44431.935058252428</v>
      </c>
      <c r="C137101">
        <v>211481</v>
      </c>
      <c r="D137101">
        <v>331056</v>
      </c>
      <c r="E137101">
        <f t="shared" si="4284"/>
        <v>1</v>
      </c>
      <c r="F137101">
        <f t="shared" si="4285"/>
        <v>22</v>
      </c>
    </row>
    <row r="137102" spans="1:6" x14ac:dyDescent="0.45">
      <c r="A137102">
        <v>413649</v>
      </c>
      <c r="B137102" s="2">
        <v>44431.939508090611</v>
      </c>
      <c r="C137102">
        <v>103104</v>
      </c>
      <c r="D137102">
        <v>118549</v>
      </c>
      <c r="E137102">
        <f t="shared" si="4284"/>
        <v>1</v>
      </c>
      <c r="F137102">
        <f t="shared" si="4285"/>
        <v>22</v>
      </c>
    </row>
    <row r="137103" spans="1:6" x14ac:dyDescent="0.45">
      <c r="A137103">
        <v>413653</v>
      </c>
      <c r="B137103" s="2">
        <v>44431.942339805828</v>
      </c>
      <c r="C137103">
        <v>294692</v>
      </c>
      <c r="D137103">
        <v>90908</v>
      </c>
      <c r="E137103">
        <f t="shared" si="4284"/>
        <v>1</v>
      </c>
      <c r="F137103">
        <f t="shared" si="4285"/>
        <v>22</v>
      </c>
    </row>
    <row r="137104" spans="1:6" x14ac:dyDescent="0.45">
      <c r="A137104">
        <v>413656</v>
      </c>
      <c r="B137104" s="2">
        <v>44431.943553398058</v>
      </c>
      <c r="C137104">
        <v>59162</v>
      </c>
      <c r="D137104">
        <v>21760</v>
      </c>
      <c r="E137104">
        <f t="shared" si="4284"/>
        <v>1</v>
      </c>
      <c r="F137104">
        <f t="shared" si="4285"/>
        <v>22</v>
      </c>
    </row>
    <row r="137105" spans="1:6" x14ac:dyDescent="0.45">
      <c r="A137105">
        <v>413657</v>
      </c>
      <c r="B137105" s="2">
        <v>44431.943957928808</v>
      </c>
      <c r="C137105">
        <v>140821</v>
      </c>
      <c r="D137105">
        <v>304128</v>
      </c>
      <c r="E137105">
        <f t="shared" si="4284"/>
        <v>1</v>
      </c>
      <c r="F137105">
        <f t="shared" si="4285"/>
        <v>22</v>
      </c>
    </row>
    <row r="137106" spans="1:6" x14ac:dyDescent="0.45">
      <c r="A137106">
        <v>413659</v>
      </c>
      <c r="B137106" s="2">
        <v>44431.947194174754</v>
      </c>
      <c r="C137106">
        <v>276399</v>
      </c>
      <c r="D137106">
        <v>320264</v>
      </c>
      <c r="E137106">
        <f t="shared" si="4284"/>
        <v>1</v>
      </c>
      <c r="F137106">
        <f t="shared" si="4285"/>
        <v>22</v>
      </c>
    </row>
    <row r="137107" spans="1:6" x14ac:dyDescent="0.45">
      <c r="A137107">
        <v>413661</v>
      </c>
      <c r="B137107" s="2">
        <v>44431.947194174762</v>
      </c>
      <c r="C137107">
        <v>1399</v>
      </c>
      <c r="D137107">
        <v>391404</v>
      </c>
      <c r="E137107">
        <f t="shared" si="4284"/>
        <v>1</v>
      </c>
      <c r="F137107">
        <f t="shared" si="4285"/>
        <v>22</v>
      </c>
    </row>
    <row r="137108" spans="1:6" x14ac:dyDescent="0.45">
      <c r="A137108">
        <v>413665</v>
      </c>
      <c r="B137108" s="2">
        <v>44431.947194174762</v>
      </c>
      <c r="C137108">
        <v>87665</v>
      </c>
      <c r="D137108">
        <v>267952</v>
      </c>
      <c r="E137108">
        <f t="shared" si="4284"/>
        <v>1</v>
      </c>
      <c r="F137108">
        <f t="shared" si="4285"/>
        <v>22</v>
      </c>
    </row>
    <row r="137109" spans="1:6" x14ac:dyDescent="0.45">
      <c r="A137109">
        <v>413670</v>
      </c>
      <c r="B137109" s="2">
        <v>44431.948003236248</v>
      </c>
      <c r="C137109">
        <v>266940</v>
      </c>
      <c r="D137109">
        <v>297015</v>
      </c>
      <c r="E137109">
        <f t="shared" si="4284"/>
        <v>1</v>
      </c>
      <c r="F137109">
        <f t="shared" si="4285"/>
        <v>22</v>
      </c>
    </row>
    <row r="137110" spans="1:6" x14ac:dyDescent="0.45">
      <c r="A137110">
        <v>413671</v>
      </c>
      <c r="B137110" s="2">
        <v>44431.948407766991</v>
      </c>
      <c r="C137110">
        <v>131212</v>
      </c>
      <c r="D137110">
        <v>472712</v>
      </c>
      <c r="E137110">
        <f t="shared" si="4284"/>
        <v>1</v>
      </c>
      <c r="F137110">
        <f t="shared" si="4285"/>
        <v>22</v>
      </c>
    </row>
    <row r="137111" spans="1:6" x14ac:dyDescent="0.45">
      <c r="A137111">
        <v>413672</v>
      </c>
      <c r="B137111" s="2">
        <v>44431.948407766991</v>
      </c>
      <c r="C137111">
        <v>227841</v>
      </c>
      <c r="D137111">
        <v>230507</v>
      </c>
      <c r="E137111">
        <f t="shared" si="4284"/>
        <v>1</v>
      </c>
      <c r="F137111">
        <f t="shared" si="4285"/>
        <v>22</v>
      </c>
    </row>
    <row r="137112" spans="1:6" x14ac:dyDescent="0.45">
      <c r="A137112">
        <v>413676</v>
      </c>
      <c r="B137112" s="2">
        <v>44431.948812297735</v>
      </c>
      <c r="C137112">
        <v>51080</v>
      </c>
      <c r="D137112">
        <v>369239</v>
      </c>
      <c r="E137112">
        <f t="shared" si="4284"/>
        <v>1</v>
      </c>
      <c r="F137112">
        <f t="shared" si="4285"/>
        <v>22</v>
      </c>
    </row>
    <row r="137113" spans="1:6" x14ac:dyDescent="0.45">
      <c r="A137113">
        <v>413677</v>
      </c>
      <c r="B137113" s="2">
        <v>44431.950430420715</v>
      </c>
      <c r="C137113">
        <v>296722</v>
      </c>
      <c r="D137113">
        <v>266896</v>
      </c>
      <c r="E137113">
        <f t="shared" si="4284"/>
        <v>1</v>
      </c>
      <c r="F137113">
        <f t="shared" si="4285"/>
        <v>22</v>
      </c>
    </row>
    <row r="137114" spans="1:6" x14ac:dyDescent="0.45">
      <c r="A137114">
        <v>413679</v>
      </c>
      <c r="B137114" s="2">
        <v>44431.951644012945</v>
      </c>
      <c r="C137114">
        <v>261967</v>
      </c>
      <c r="D137114">
        <v>111368</v>
      </c>
      <c r="E137114">
        <f t="shared" si="4284"/>
        <v>1</v>
      </c>
      <c r="F137114">
        <f t="shared" si="4285"/>
        <v>22</v>
      </c>
    </row>
    <row r="137115" spans="1:6" x14ac:dyDescent="0.45">
      <c r="A137115">
        <v>413680</v>
      </c>
      <c r="B137115" s="2">
        <v>44431.951999999997</v>
      </c>
      <c r="C137115">
        <v>335074</v>
      </c>
      <c r="D137115">
        <v>439981</v>
      </c>
      <c r="E137115">
        <f t="shared" si="4284"/>
        <v>1</v>
      </c>
      <c r="F137115">
        <f t="shared" si="4285"/>
        <v>22</v>
      </c>
    </row>
    <row r="137116" spans="1:6" x14ac:dyDescent="0.45">
      <c r="A137116">
        <v>413684</v>
      </c>
      <c r="B137116" s="2">
        <v>44431.952048543695</v>
      </c>
      <c r="C137116">
        <v>227382</v>
      </c>
      <c r="D137116">
        <v>301748</v>
      </c>
      <c r="E137116">
        <f t="shared" si="4284"/>
        <v>1</v>
      </c>
      <c r="F137116">
        <f t="shared" si="4285"/>
        <v>22</v>
      </c>
    </row>
    <row r="137117" spans="1:6" x14ac:dyDescent="0.45">
      <c r="A137117">
        <v>413689</v>
      </c>
      <c r="B137117" s="2">
        <v>44431.953666666668</v>
      </c>
      <c r="C137117">
        <v>255233</v>
      </c>
      <c r="D137117">
        <v>180467</v>
      </c>
      <c r="E137117">
        <f t="shared" si="4284"/>
        <v>1</v>
      </c>
      <c r="F137117">
        <f t="shared" si="4285"/>
        <v>22</v>
      </c>
    </row>
    <row r="137118" spans="1:6" x14ac:dyDescent="0.45">
      <c r="A137118">
        <v>413693</v>
      </c>
      <c r="B137118" s="2">
        <v>44431.959333333332</v>
      </c>
      <c r="C137118">
        <v>285007</v>
      </c>
      <c r="D137118">
        <v>397390</v>
      </c>
      <c r="E137118">
        <f t="shared" si="4284"/>
        <v>1</v>
      </c>
      <c r="F137118">
        <f t="shared" si="4285"/>
        <v>23</v>
      </c>
    </row>
    <row r="137119" spans="1:6" x14ac:dyDescent="0.45">
      <c r="A137119">
        <v>413696</v>
      </c>
      <c r="B137119" s="2">
        <v>44431.961352750812</v>
      </c>
      <c r="C137119">
        <v>188590</v>
      </c>
      <c r="D137119">
        <v>204394</v>
      </c>
      <c r="E137119">
        <f t="shared" si="4284"/>
        <v>1</v>
      </c>
      <c r="F137119">
        <f t="shared" si="4285"/>
        <v>23</v>
      </c>
    </row>
    <row r="137120" spans="1:6" x14ac:dyDescent="0.45">
      <c r="A137120">
        <v>413700</v>
      </c>
      <c r="B137120" s="2">
        <v>44431.964993527508</v>
      </c>
      <c r="C137120">
        <v>182984</v>
      </c>
      <c r="D137120">
        <v>249345</v>
      </c>
      <c r="E137120">
        <f t="shared" si="4284"/>
        <v>1</v>
      </c>
      <c r="F137120">
        <f t="shared" si="4285"/>
        <v>23</v>
      </c>
    </row>
    <row r="137121" spans="1:6" x14ac:dyDescent="0.45">
      <c r="A137121">
        <v>413705</v>
      </c>
      <c r="B137121" s="2">
        <v>44431.966</v>
      </c>
      <c r="C137121">
        <v>335581</v>
      </c>
      <c r="D137121">
        <v>439981</v>
      </c>
      <c r="E137121">
        <f t="shared" si="4284"/>
        <v>1</v>
      </c>
      <c r="F137121">
        <f t="shared" si="4285"/>
        <v>23</v>
      </c>
    </row>
    <row r="137122" spans="1:6" x14ac:dyDescent="0.45">
      <c r="A137122">
        <v>413706</v>
      </c>
      <c r="B137122" s="2">
        <v>44431.968229773462</v>
      </c>
      <c r="C137122">
        <v>257752</v>
      </c>
      <c r="D137122">
        <v>95024</v>
      </c>
      <c r="E137122">
        <f t="shared" si="4284"/>
        <v>1</v>
      </c>
      <c r="F137122">
        <f t="shared" si="4285"/>
        <v>23</v>
      </c>
    </row>
    <row r="137123" spans="1:6" x14ac:dyDescent="0.45">
      <c r="A137123">
        <v>413711</v>
      </c>
      <c r="B137123" s="2">
        <v>44431.971466019415</v>
      </c>
      <c r="C137123">
        <v>62086</v>
      </c>
      <c r="D137123">
        <v>180863</v>
      </c>
      <c r="E137123">
        <f t="shared" si="4284"/>
        <v>1</v>
      </c>
      <c r="F137123">
        <f t="shared" si="4285"/>
        <v>23</v>
      </c>
    </row>
    <row r="137124" spans="1:6" x14ac:dyDescent="0.45">
      <c r="A137124">
        <v>413716</v>
      </c>
      <c r="B137124" s="2">
        <v>44431.974999999999</v>
      </c>
      <c r="C137124">
        <v>284644</v>
      </c>
      <c r="D137124">
        <v>70091</v>
      </c>
      <c r="E137124">
        <f t="shared" si="4284"/>
        <v>1</v>
      </c>
      <c r="F137124">
        <f t="shared" si="4285"/>
        <v>23</v>
      </c>
    </row>
    <row r="137125" spans="1:6" x14ac:dyDescent="0.45">
      <c r="A137125">
        <v>413719</v>
      </c>
      <c r="B137125" s="2">
        <v>44431.975915857605</v>
      </c>
      <c r="C137125">
        <v>85124</v>
      </c>
      <c r="D137125">
        <v>242428</v>
      </c>
      <c r="E137125">
        <f t="shared" si="4284"/>
        <v>1</v>
      </c>
      <c r="F137125">
        <f t="shared" si="4285"/>
        <v>23</v>
      </c>
    </row>
    <row r="137126" spans="1:6" x14ac:dyDescent="0.45">
      <c r="A137126">
        <v>413720</v>
      </c>
      <c r="B137126" s="2">
        <v>44431.978747572815</v>
      </c>
      <c r="C137126">
        <v>293943</v>
      </c>
      <c r="D137126">
        <v>250679</v>
      </c>
      <c r="E137126">
        <f t="shared" si="4284"/>
        <v>1</v>
      </c>
      <c r="F137126">
        <f t="shared" si="4285"/>
        <v>23</v>
      </c>
    </row>
    <row r="137127" spans="1:6" x14ac:dyDescent="0.45">
      <c r="A137127">
        <v>413723</v>
      </c>
      <c r="B137127" s="2">
        <v>44431.979556634309</v>
      </c>
      <c r="C137127">
        <v>49144</v>
      </c>
      <c r="D137127">
        <v>241927</v>
      </c>
      <c r="E137127">
        <f t="shared" si="4284"/>
        <v>1</v>
      </c>
      <c r="F137127">
        <f t="shared" si="4285"/>
        <v>23</v>
      </c>
    </row>
    <row r="137128" spans="1:6" x14ac:dyDescent="0.45">
      <c r="A137128">
        <v>413725</v>
      </c>
      <c r="B137128" s="2">
        <v>44431.980770226539</v>
      </c>
      <c r="C137128">
        <v>89199</v>
      </c>
      <c r="D137128">
        <v>377180</v>
      </c>
      <c r="E137128">
        <f t="shared" si="4284"/>
        <v>1</v>
      </c>
      <c r="F137128">
        <f t="shared" si="4285"/>
        <v>23</v>
      </c>
    </row>
    <row r="137129" spans="1:6" x14ac:dyDescent="0.45">
      <c r="A137129">
        <v>413728</v>
      </c>
      <c r="B137129" s="2">
        <v>44431.980770226539</v>
      </c>
      <c r="C137129">
        <v>158650</v>
      </c>
      <c r="D137129">
        <v>250679</v>
      </c>
      <c r="E137129">
        <f t="shared" si="4284"/>
        <v>1</v>
      </c>
      <c r="F137129">
        <f t="shared" si="4285"/>
        <v>23</v>
      </c>
    </row>
    <row r="137130" spans="1:6" x14ac:dyDescent="0.45">
      <c r="A137130">
        <v>413733</v>
      </c>
      <c r="B137130" s="2">
        <v>44431.981174757282</v>
      </c>
      <c r="C137130">
        <v>103619</v>
      </c>
      <c r="D137130">
        <v>158978</v>
      </c>
      <c r="E137130">
        <f t="shared" si="4284"/>
        <v>1</v>
      </c>
      <c r="F137130">
        <f t="shared" si="4285"/>
        <v>23</v>
      </c>
    </row>
    <row r="137131" spans="1:6" x14ac:dyDescent="0.45">
      <c r="A137131">
        <v>413737</v>
      </c>
      <c r="B137131" s="2">
        <v>44431.985624595465</v>
      </c>
      <c r="C137131">
        <v>60550</v>
      </c>
      <c r="D137131">
        <v>51162</v>
      </c>
      <c r="E137131">
        <f t="shared" si="4284"/>
        <v>1</v>
      </c>
      <c r="F137131">
        <f t="shared" si="4285"/>
        <v>23</v>
      </c>
    </row>
    <row r="137132" spans="1:6" x14ac:dyDescent="0.45">
      <c r="A137132">
        <v>413740</v>
      </c>
      <c r="B137132" s="2">
        <v>44431.986433656959</v>
      </c>
      <c r="C137132">
        <v>290987</v>
      </c>
      <c r="D137132">
        <v>95024</v>
      </c>
      <c r="E137132">
        <f t="shared" si="4284"/>
        <v>1</v>
      </c>
      <c r="F137132">
        <f t="shared" si="4285"/>
        <v>23</v>
      </c>
    </row>
    <row r="137133" spans="1:6" x14ac:dyDescent="0.45">
      <c r="A137133">
        <v>413742</v>
      </c>
      <c r="B137133" s="2">
        <v>44431.987242718445</v>
      </c>
      <c r="C137133">
        <v>185301</v>
      </c>
      <c r="D137133">
        <v>349014</v>
      </c>
      <c r="E137133">
        <f t="shared" si="4284"/>
        <v>1</v>
      </c>
      <c r="F137133">
        <f t="shared" si="4285"/>
        <v>23</v>
      </c>
    </row>
    <row r="137134" spans="1:6" x14ac:dyDescent="0.45">
      <c r="A137134">
        <v>413746</v>
      </c>
      <c r="B137134" s="2">
        <v>44431.994119741103</v>
      </c>
      <c r="C137134">
        <v>91934</v>
      </c>
      <c r="D137134">
        <v>470762</v>
      </c>
      <c r="E137134">
        <f t="shared" si="4284"/>
        <v>1</v>
      </c>
      <c r="F137134">
        <f t="shared" si="4285"/>
        <v>23</v>
      </c>
    </row>
    <row r="137135" spans="1:6" x14ac:dyDescent="0.45">
      <c r="A137135">
        <v>413751</v>
      </c>
      <c r="B137135" s="2">
        <v>44431.994928802589</v>
      </c>
      <c r="C137135">
        <v>120547</v>
      </c>
      <c r="D137135">
        <v>316436</v>
      </c>
      <c r="E137135">
        <f t="shared" si="4284"/>
        <v>1</v>
      </c>
      <c r="F137135">
        <f t="shared" si="4285"/>
        <v>23</v>
      </c>
    </row>
    <row r="137136" spans="1:6" x14ac:dyDescent="0.45">
      <c r="A137136">
        <v>413755</v>
      </c>
      <c r="B137136" s="2">
        <v>44431.995333333332</v>
      </c>
      <c r="C137136">
        <v>202849</v>
      </c>
      <c r="D137136">
        <v>478377</v>
      </c>
      <c r="E137136">
        <f t="shared" si="4284"/>
        <v>1</v>
      </c>
      <c r="F137136">
        <f t="shared" si="4285"/>
        <v>23</v>
      </c>
    </row>
    <row r="137137" spans="1:6" x14ac:dyDescent="0.45">
      <c r="A137137">
        <v>413760</v>
      </c>
      <c r="B137137" s="2">
        <v>44432.000187702266</v>
      </c>
      <c r="C137137">
        <v>279476</v>
      </c>
      <c r="D137137">
        <v>343403</v>
      </c>
      <c r="E137137">
        <f t="shared" si="4284"/>
        <v>2</v>
      </c>
      <c r="F137137">
        <f t="shared" si="4285"/>
        <v>0</v>
      </c>
    </row>
    <row r="137138" spans="1:6" x14ac:dyDescent="0.45">
      <c r="A137138">
        <v>413762</v>
      </c>
      <c r="B137138" s="2">
        <v>44432.000592233009</v>
      </c>
      <c r="C137138">
        <v>92599</v>
      </c>
      <c r="D137138">
        <v>118549</v>
      </c>
      <c r="E137138">
        <f t="shared" si="4284"/>
        <v>2</v>
      </c>
      <c r="F137138">
        <f t="shared" si="4285"/>
        <v>0</v>
      </c>
    </row>
    <row r="137139" spans="1:6" x14ac:dyDescent="0.45">
      <c r="A137139">
        <v>413765</v>
      </c>
      <c r="B137139" s="2">
        <v>44432.000592233009</v>
      </c>
      <c r="C137139">
        <v>320126</v>
      </c>
      <c r="D137139">
        <v>303258</v>
      </c>
      <c r="E137139">
        <f t="shared" si="4284"/>
        <v>2</v>
      </c>
      <c r="F137139">
        <f t="shared" si="4285"/>
        <v>0</v>
      </c>
    </row>
    <row r="137140" spans="1:6" x14ac:dyDescent="0.45">
      <c r="A137140">
        <v>413766</v>
      </c>
      <c r="B137140" s="2">
        <v>44432.000996763752</v>
      </c>
      <c r="C137140">
        <v>247465</v>
      </c>
      <c r="D137140">
        <v>357547</v>
      </c>
      <c r="E137140">
        <f t="shared" si="4284"/>
        <v>2</v>
      </c>
      <c r="F137140">
        <f t="shared" si="4285"/>
        <v>0</v>
      </c>
    </row>
    <row r="137141" spans="1:6" x14ac:dyDescent="0.45">
      <c r="A137141">
        <v>413771</v>
      </c>
      <c r="B137141" s="2">
        <v>44432.003019417476</v>
      </c>
      <c r="C137141">
        <v>347191</v>
      </c>
      <c r="D137141">
        <v>347393</v>
      </c>
      <c r="E137141">
        <f t="shared" si="4284"/>
        <v>2</v>
      </c>
      <c r="F137141">
        <f t="shared" si="4285"/>
        <v>0</v>
      </c>
    </row>
    <row r="137142" spans="1:6" x14ac:dyDescent="0.45">
      <c r="A137142">
        <v>413776</v>
      </c>
      <c r="B137142" s="2">
        <v>44432.003423948219</v>
      </c>
      <c r="C137142">
        <v>181731</v>
      </c>
      <c r="D137142">
        <v>250679</v>
      </c>
      <c r="E137142">
        <f t="shared" si="4284"/>
        <v>2</v>
      </c>
      <c r="F137142">
        <f t="shared" si="4285"/>
        <v>0</v>
      </c>
    </row>
    <row r="137143" spans="1:6" x14ac:dyDescent="0.45">
      <c r="A137143">
        <v>413780</v>
      </c>
      <c r="B137143" s="2">
        <v>44432.003423948219</v>
      </c>
      <c r="C137143">
        <v>187110</v>
      </c>
      <c r="D137143">
        <v>439981</v>
      </c>
      <c r="E137143">
        <f t="shared" si="4284"/>
        <v>2</v>
      </c>
      <c r="F137143">
        <f t="shared" si="4285"/>
        <v>0</v>
      </c>
    </row>
    <row r="137144" spans="1:6" x14ac:dyDescent="0.45">
      <c r="A137144">
        <v>413781</v>
      </c>
      <c r="B137144" s="2">
        <v>44432.004000000001</v>
      </c>
      <c r="C137144">
        <v>264216</v>
      </c>
      <c r="D137144">
        <v>191238</v>
      </c>
      <c r="E137144">
        <f t="shared" si="4284"/>
        <v>2</v>
      </c>
      <c r="F137144">
        <f t="shared" si="4285"/>
        <v>0</v>
      </c>
    </row>
    <row r="137145" spans="1:6" x14ac:dyDescent="0.45">
      <c r="A137145">
        <v>413786</v>
      </c>
      <c r="B137145" s="2">
        <v>44432.005042071192</v>
      </c>
      <c r="C137145">
        <v>183355</v>
      </c>
      <c r="D137145">
        <v>230507</v>
      </c>
      <c r="E137145">
        <f t="shared" si="4284"/>
        <v>2</v>
      </c>
      <c r="F137145">
        <f t="shared" si="4285"/>
        <v>0</v>
      </c>
    </row>
    <row r="137146" spans="1:6" x14ac:dyDescent="0.45">
      <c r="A137146">
        <v>413788</v>
      </c>
      <c r="B137146" s="2">
        <v>44432.0050420712</v>
      </c>
      <c r="C137146">
        <v>325217</v>
      </c>
      <c r="D137146">
        <v>82901</v>
      </c>
      <c r="E137146">
        <f t="shared" si="4284"/>
        <v>2</v>
      </c>
      <c r="F137146">
        <f t="shared" si="4285"/>
        <v>0</v>
      </c>
    </row>
    <row r="137147" spans="1:6" x14ac:dyDescent="0.45">
      <c r="A137147">
        <v>413793</v>
      </c>
      <c r="B137147" s="2">
        <v>44432.007666666665</v>
      </c>
      <c r="C137147">
        <v>280316</v>
      </c>
      <c r="D137147">
        <v>154256</v>
      </c>
      <c r="E137147">
        <f t="shared" si="4284"/>
        <v>2</v>
      </c>
      <c r="F137147">
        <f t="shared" si="4285"/>
        <v>0</v>
      </c>
    </row>
    <row r="137148" spans="1:6" x14ac:dyDescent="0.45">
      <c r="A137148">
        <v>413798</v>
      </c>
      <c r="B137148" s="2">
        <v>44432.008682847896</v>
      </c>
      <c r="C137148">
        <v>300499</v>
      </c>
      <c r="D137148">
        <v>351192</v>
      </c>
      <c r="E137148">
        <f t="shared" si="4284"/>
        <v>2</v>
      </c>
      <c r="F137148">
        <f t="shared" si="4285"/>
        <v>0</v>
      </c>
    </row>
    <row r="137149" spans="1:6" x14ac:dyDescent="0.45">
      <c r="A137149">
        <v>413801</v>
      </c>
      <c r="B137149" s="2">
        <v>44432.008682847896</v>
      </c>
      <c r="C137149">
        <v>334692</v>
      </c>
      <c r="D137149">
        <v>250679</v>
      </c>
      <c r="E137149">
        <f t="shared" si="4284"/>
        <v>2</v>
      </c>
      <c r="F137149">
        <f t="shared" si="4285"/>
        <v>0</v>
      </c>
    </row>
    <row r="137150" spans="1:6" x14ac:dyDescent="0.45">
      <c r="A137150">
        <v>413802</v>
      </c>
      <c r="B137150" s="2">
        <v>44432.00949190939</v>
      </c>
      <c r="C137150">
        <v>7520</v>
      </c>
      <c r="D137150">
        <v>370651</v>
      </c>
      <c r="E137150">
        <f t="shared" si="4284"/>
        <v>2</v>
      </c>
      <c r="F137150">
        <f t="shared" si="4285"/>
        <v>0</v>
      </c>
    </row>
    <row r="137151" spans="1:6" x14ac:dyDescent="0.45">
      <c r="A137151">
        <v>413807</v>
      </c>
      <c r="B137151" s="2">
        <v>44432.010705501612</v>
      </c>
      <c r="C137151">
        <v>277192</v>
      </c>
      <c r="D137151">
        <v>331056</v>
      </c>
      <c r="E137151">
        <f t="shared" si="4284"/>
        <v>2</v>
      </c>
      <c r="F137151">
        <f t="shared" si="4285"/>
        <v>0</v>
      </c>
    </row>
    <row r="137152" spans="1:6" x14ac:dyDescent="0.45">
      <c r="A137152">
        <v>413810</v>
      </c>
      <c r="B137152" s="2">
        <v>44432.013132686086</v>
      </c>
      <c r="C137152">
        <v>12221</v>
      </c>
      <c r="D137152">
        <v>343712</v>
      </c>
      <c r="E137152">
        <f t="shared" si="4284"/>
        <v>2</v>
      </c>
      <c r="F137152">
        <f t="shared" si="4285"/>
        <v>0</v>
      </c>
    </row>
    <row r="137153" spans="1:6" x14ac:dyDescent="0.45">
      <c r="A137153">
        <v>413812</v>
      </c>
      <c r="B137153" s="2">
        <v>44432.013132686086</v>
      </c>
      <c r="C137153">
        <v>278900</v>
      </c>
      <c r="D137153">
        <v>250679</v>
      </c>
      <c r="E137153">
        <f t="shared" si="4284"/>
        <v>2</v>
      </c>
      <c r="F137153">
        <f t="shared" si="4285"/>
        <v>0</v>
      </c>
    </row>
    <row r="137154" spans="1:6" x14ac:dyDescent="0.45">
      <c r="A137154">
        <v>413817</v>
      </c>
      <c r="B137154" s="2">
        <v>44432.013333333336</v>
      </c>
      <c r="C137154">
        <v>162975</v>
      </c>
      <c r="D137154">
        <v>351192</v>
      </c>
      <c r="E137154">
        <f t="shared" si="4284"/>
        <v>2</v>
      </c>
      <c r="F137154">
        <f t="shared" si="4285"/>
        <v>0</v>
      </c>
    </row>
    <row r="137155" spans="1:6" x14ac:dyDescent="0.45">
      <c r="A137155">
        <v>413821</v>
      </c>
      <c r="B137155" s="2">
        <v>44432.015666666666</v>
      </c>
      <c r="C137155">
        <v>35193</v>
      </c>
      <c r="D137155">
        <v>453374</v>
      </c>
      <c r="E137155">
        <f t="shared" ref="E137155:E137218" si="4286">WEEKDAY(B137155,2)</f>
        <v>2</v>
      </c>
      <c r="F137155">
        <f t="shared" ref="F137155:F137218" si="4287">HOUR(B137155)</f>
        <v>0</v>
      </c>
    </row>
    <row r="137156" spans="1:6" x14ac:dyDescent="0.45">
      <c r="A137156">
        <v>413823</v>
      </c>
      <c r="B137156" s="2">
        <v>44432.01920064725</v>
      </c>
      <c r="C137156">
        <v>175106</v>
      </c>
      <c r="D137156">
        <v>160701</v>
      </c>
      <c r="E137156">
        <f t="shared" si="4286"/>
        <v>2</v>
      </c>
      <c r="F137156">
        <f t="shared" si="4287"/>
        <v>0</v>
      </c>
    </row>
    <row r="137157" spans="1:6" x14ac:dyDescent="0.45">
      <c r="A137157">
        <v>413828</v>
      </c>
      <c r="B137157" s="2">
        <v>44432.021627831717</v>
      </c>
      <c r="C137157">
        <v>92922</v>
      </c>
      <c r="D137157">
        <v>157711</v>
      </c>
      <c r="E137157">
        <f t="shared" si="4286"/>
        <v>2</v>
      </c>
      <c r="F137157">
        <f t="shared" si="4287"/>
        <v>0</v>
      </c>
    </row>
    <row r="137158" spans="1:6" x14ac:dyDescent="0.45">
      <c r="A137158">
        <v>413832</v>
      </c>
      <c r="B137158" s="2">
        <v>44432.02203236246</v>
      </c>
      <c r="C137158">
        <v>2372</v>
      </c>
      <c r="D137158">
        <v>154256</v>
      </c>
      <c r="E137158">
        <f t="shared" si="4286"/>
        <v>2</v>
      </c>
      <c r="F137158">
        <f t="shared" si="4287"/>
        <v>0</v>
      </c>
    </row>
    <row r="137159" spans="1:6" x14ac:dyDescent="0.45">
      <c r="A137159">
        <v>413834</v>
      </c>
      <c r="B137159" s="2">
        <v>44432.023245954697</v>
      </c>
      <c r="C137159">
        <v>213055</v>
      </c>
      <c r="D137159">
        <v>182191</v>
      </c>
      <c r="E137159">
        <f t="shared" si="4286"/>
        <v>2</v>
      </c>
      <c r="F137159">
        <f t="shared" si="4287"/>
        <v>0</v>
      </c>
    </row>
    <row r="137160" spans="1:6" x14ac:dyDescent="0.45">
      <c r="A137160">
        <v>413838</v>
      </c>
      <c r="B137160" s="2">
        <v>44432.028504854366</v>
      </c>
      <c r="C137160">
        <v>70411</v>
      </c>
      <c r="D137160">
        <v>250679</v>
      </c>
      <c r="E137160">
        <f t="shared" si="4286"/>
        <v>2</v>
      </c>
      <c r="F137160">
        <f t="shared" si="4287"/>
        <v>0</v>
      </c>
    </row>
    <row r="137161" spans="1:6" x14ac:dyDescent="0.45">
      <c r="A137161">
        <v>413839</v>
      </c>
      <c r="B137161" s="2">
        <v>44432.028666666665</v>
      </c>
      <c r="C137161">
        <v>16097</v>
      </c>
      <c r="D137161">
        <v>199629</v>
      </c>
      <c r="E137161">
        <f t="shared" si="4286"/>
        <v>2</v>
      </c>
      <c r="F137161">
        <f t="shared" si="4287"/>
        <v>0</v>
      </c>
    </row>
    <row r="137162" spans="1:6" x14ac:dyDescent="0.45">
      <c r="A137162">
        <v>413844</v>
      </c>
      <c r="B137162" s="2">
        <v>44432.02890938511</v>
      </c>
      <c r="C137162">
        <v>237851</v>
      </c>
      <c r="D137162">
        <v>21136</v>
      </c>
      <c r="E137162">
        <f t="shared" si="4286"/>
        <v>2</v>
      </c>
      <c r="F137162">
        <f t="shared" si="4287"/>
        <v>0</v>
      </c>
    </row>
    <row r="137163" spans="1:6" x14ac:dyDescent="0.45">
      <c r="A137163">
        <v>413848</v>
      </c>
      <c r="B137163" s="2">
        <v>44432.031336569584</v>
      </c>
      <c r="C137163">
        <v>88112</v>
      </c>
      <c r="D137163">
        <v>150225</v>
      </c>
      <c r="E137163">
        <f t="shared" si="4286"/>
        <v>2</v>
      </c>
      <c r="F137163">
        <f t="shared" si="4287"/>
        <v>0</v>
      </c>
    </row>
    <row r="137164" spans="1:6" x14ac:dyDescent="0.45">
      <c r="A137164">
        <v>413853</v>
      </c>
      <c r="B137164" s="2">
        <v>44432.031336569584</v>
      </c>
      <c r="C137164">
        <v>123144</v>
      </c>
      <c r="D137164">
        <v>217497</v>
      </c>
      <c r="E137164">
        <f t="shared" si="4286"/>
        <v>2</v>
      </c>
      <c r="F137164">
        <f t="shared" si="4287"/>
        <v>0</v>
      </c>
    </row>
    <row r="137165" spans="1:6" x14ac:dyDescent="0.45">
      <c r="A137165">
        <v>413854</v>
      </c>
      <c r="B137165" s="2">
        <v>44432.032666666666</v>
      </c>
      <c r="C137165">
        <v>1484</v>
      </c>
      <c r="D137165">
        <v>453703</v>
      </c>
      <c r="E137165">
        <f t="shared" si="4286"/>
        <v>2</v>
      </c>
      <c r="F137165">
        <f t="shared" si="4287"/>
        <v>0</v>
      </c>
    </row>
    <row r="137166" spans="1:6" x14ac:dyDescent="0.45">
      <c r="A137166">
        <v>413856</v>
      </c>
      <c r="B137166" s="2">
        <v>44432.034</v>
      </c>
      <c r="C137166">
        <v>121059</v>
      </c>
      <c r="D137166">
        <v>227775</v>
      </c>
      <c r="E137166">
        <f t="shared" si="4286"/>
        <v>2</v>
      </c>
      <c r="F137166">
        <f t="shared" si="4287"/>
        <v>0</v>
      </c>
    </row>
    <row r="137167" spans="1:6" x14ac:dyDescent="0.45">
      <c r="A137167">
        <v>413860</v>
      </c>
      <c r="B137167" s="2">
        <v>44432.034168284787</v>
      </c>
      <c r="C137167">
        <v>55212</v>
      </c>
      <c r="D137167">
        <v>377180</v>
      </c>
      <c r="E137167">
        <f t="shared" si="4286"/>
        <v>2</v>
      </c>
      <c r="F137167">
        <f t="shared" si="4287"/>
        <v>0</v>
      </c>
    </row>
    <row r="137168" spans="1:6" x14ac:dyDescent="0.45">
      <c r="A137168">
        <v>413863</v>
      </c>
      <c r="B137168" s="2">
        <v>44432.034666666666</v>
      </c>
      <c r="C137168">
        <v>106895</v>
      </c>
      <c r="D137168">
        <v>258219</v>
      </c>
      <c r="E137168">
        <f t="shared" si="4286"/>
        <v>2</v>
      </c>
      <c r="F137168">
        <f t="shared" si="4287"/>
        <v>0</v>
      </c>
    </row>
    <row r="137169" spans="1:6" x14ac:dyDescent="0.45">
      <c r="A137169">
        <v>413868</v>
      </c>
      <c r="B137169" s="2">
        <v>44432.036595469253</v>
      </c>
      <c r="C137169">
        <v>334027</v>
      </c>
      <c r="D137169">
        <v>114865</v>
      </c>
      <c r="E137169">
        <f t="shared" si="4286"/>
        <v>2</v>
      </c>
      <c r="F137169">
        <f t="shared" si="4287"/>
        <v>0</v>
      </c>
    </row>
    <row r="137170" spans="1:6" x14ac:dyDescent="0.45">
      <c r="A137170">
        <v>413873</v>
      </c>
      <c r="B137170" s="2">
        <v>44432.03902265372</v>
      </c>
      <c r="C137170">
        <v>280608</v>
      </c>
      <c r="D137170">
        <v>75550</v>
      </c>
      <c r="E137170">
        <f t="shared" si="4286"/>
        <v>2</v>
      </c>
      <c r="F137170">
        <f t="shared" si="4287"/>
        <v>0</v>
      </c>
    </row>
    <row r="137171" spans="1:6" x14ac:dyDescent="0.45">
      <c r="A137171">
        <v>413875</v>
      </c>
      <c r="B137171" s="2">
        <v>44432.047113268607</v>
      </c>
      <c r="C137171">
        <v>185450</v>
      </c>
      <c r="D137171">
        <v>411922</v>
      </c>
      <c r="E137171">
        <f t="shared" si="4286"/>
        <v>2</v>
      </c>
      <c r="F137171">
        <f t="shared" si="4287"/>
        <v>1</v>
      </c>
    </row>
    <row r="137172" spans="1:6" x14ac:dyDescent="0.45">
      <c r="A137172">
        <v>413880</v>
      </c>
      <c r="B137172" s="2">
        <v>44432.050349514568</v>
      </c>
      <c r="C137172">
        <v>44385</v>
      </c>
      <c r="D137172">
        <v>470762</v>
      </c>
      <c r="E137172">
        <f t="shared" si="4286"/>
        <v>2</v>
      </c>
      <c r="F137172">
        <f t="shared" si="4287"/>
        <v>1</v>
      </c>
    </row>
    <row r="137173" spans="1:6" x14ac:dyDescent="0.45">
      <c r="A137173">
        <v>413882</v>
      </c>
      <c r="B137173" s="2">
        <v>44432.055203883494</v>
      </c>
      <c r="C137173">
        <v>217294</v>
      </c>
      <c r="D137173">
        <v>343712</v>
      </c>
      <c r="E137173">
        <f t="shared" si="4286"/>
        <v>2</v>
      </c>
      <c r="F137173">
        <f t="shared" si="4287"/>
        <v>1</v>
      </c>
    </row>
    <row r="137174" spans="1:6" x14ac:dyDescent="0.45">
      <c r="A137174">
        <v>413884</v>
      </c>
      <c r="B137174" s="2">
        <v>44432.062333333335</v>
      </c>
      <c r="C137174">
        <v>199751</v>
      </c>
      <c r="D137174">
        <v>95024</v>
      </c>
      <c r="E137174">
        <f t="shared" si="4286"/>
        <v>2</v>
      </c>
      <c r="F137174">
        <f t="shared" si="4287"/>
        <v>1</v>
      </c>
    </row>
    <row r="137175" spans="1:6" x14ac:dyDescent="0.45">
      <c r="A137175">
        <v>413888</v>
      </c>
      <c r="B137175" s="2">
        <v>44432.063699029131</v>
      </c>
      <c r="C137175">
        <v>334179</v>
      </c>
      <c r="D137175">
        <v>207760</v>
      </c>
      <c r="E137175">
        <f t="shared" si="4286"/>
        <v>2</v>
      </c>
      <c r="F137175">
        <f t="shared" si="4287"/>
        <v>1</v>
      </c>
    </row>
    <row r="137176" spans="1:6" x14ac:dyDescent="0.45">
      <c r="A137176">
        <v>413891</v>
      </c>
      <c r="B137176" s="2">
        <v>44432.064333333336</v>
      </c>
      <c r="C137176">
        <v>240181</v>
      </c>
      <c r="D137176">
        <v>40767</v>
      </c>
      <c r="E137176">
        <f t="shared" si="4286"/>
        <v>2</v>
      </c>
      <c r="F137176">
        <f t="shared" si="4287"/>
        <v>1</v>
      </c>
    </row>
    <row r="137177" spans="1:6" x14ac:dyDescent="0.45">
      <c r="A137177">
        <v>413894</v>
      </c>
      <c r="B137177" s="2">
        <v>44432.068553398058</v>
      </c>
      <c r="C137177">
        <v>321622</v>
      </c>
      <c r="D137177">
        <v>392434</v>
      </c>
      <c r="E137177">
        <f t="shared" si="4286"/>
        <v>2</v>
      </c>
      <c r="F137177">
        <f t="shared" si="4287"/>
        <v>1</v>
      </c>
    </row>
    <row r="137178" spans="1:6" x14ac:dyDescent="0.45">
      <c r="A137178">
        <v>413897</v>
      </c>
      <c r="B137178" s="2">
        <v>44432.072999999997</v>
      </c>
      <c r="C137178">
        <v>247998</v>
      </c>
      <c r="D137178">
        <v>81226</v>
      </c>
      <c r="E137178">
        <f t="shared" si="4286"/>
        <v>2</v>
      </c>
      <c r="F137178">
        <f t="shared" si="4287"/>
        <v>1</v>
      </c>
    </row>
    <row r="137179" spans="1:6" x14ac:dyDescent="0.45">
      <c r="A137179">
        <v>413902</v>
      </c>
      <c r="B137179" s="2">
        <v>44432.076999999997</v>
      </c>
      <c r="C137179">
        <v>330714</v>
      </c>
      <c r="D137179">
        <v>154256</v>
      </c>
      <c r="E137179">
        <f t="shared" si="4286"/>
        <v>2</v>
      </c>
      <c r="F137179">
        <f t="shared" si="4287"/>
        <v>1</v>
      </c>
    </row>
    <row r="137180" spans="1:6" x14ac:dyDescent="0.45">
      <c r="A137180">
        <v>413904</v>
      </c>
      <c r="B137180" s="2">
        <v>44432.079475728155</v>
      </c>
      <c r="C137180">
        <v>193579</v>
      </c>
      <c r="D137180">
        <v>250679</v>
      </c>
      <c r="E137180">
        <f t="shared" si="4286"/>
        <v>2</v>
      </c>
      <c r="F137180">
        <f t="shared" si="4287"/>
        <v>1</v>
      </c>
    </row>
    <row r="137181" spans="1:6" x14ac:dyDescent="0.45">
      <c r="A137181">
        <v>413909</v>
      </c>
      <c r="B137181" s="2">
        <v>44432.092333333334</v>
      </c>
      <c r="C137181">
        <v>53350</v>
      </c>
      <c r="D137181">
        <v>5151</v>
      </c>
      <c r="E137181">
        <f t="shared" si="4286"/>
        <v>2</v>
      </c>
      <c r="F137181">
        <f t="shared" si="4287"/>
        <v>2</v>
      </c>
    </row>
    <row r="137182" spans="1:6" x14ac:dyDescent="0.45">
      <c r="A137182">
        <v>413914</v>
      </c>
      <c r="B137182" s="2">
        <v>44432.092420711975</v>
      </c>
      <c r="C137182">
        <v>129965</v>
      </c>
      <c r="D137182">
        <v>411922</v>
      </c>
      <c r="E137182">
        <f t="shared" si="4286"/>
        <v>2</v>
      </c>
      <c r="F137182">
        <f t="shared" si="4287"/>
        <v>2</v>
      </c>
    </row>
    <row r="137183" spans="1:6" x14ac:dyDescent="0.45">
      <c r="A137183">
        <v>413916</v>
      </c>
      <c r="B137183" s="2">
        <v>44432.092420711975</v>
      </c>
      <c r="C137183">
        <v>257883</v>
      </c>
      <c r="D137183">
        <v>341333</v>
      </c>
      <c r="E137183">
        <f t="shared" si="4286"/>
        <v>2</v>
      </c>
      <c r="F137183">
        <f t="shared" si="4287"/>
        <v>2</v>
      </c>
    </row>
    <row r="137184" spans="1:6" x14ac:dyDescent="0.45">
      <c r="A137184">
        <v>413920</v>
      </c>
      <c r="B137184" s="2">
        <v>44432.094443365691</v>
      </c>
      <c r="C137184">
        <v>172458</v>
      </c>
      <c r="D137184">
        <v>112334</v>
      </c>
      <c r="E137184">
        <f t="shared" si="4286"/>
        <v>2</v>
      </c>
      <c r="F137184">
        <f t="shared" si="4287"/>
        <v>2</v>
      </c>
    </row>
    <row r="137185" spans="1:6" x14ac:dyDescent="0.45">
      <c r="A137185">
        <v>413921</v>
      </c>
      <c r="B137185" s="2">
        <v>44432.105365695796</v>
      </c>
      <c r="C137185">
        <v>159316</v>
      </c>
      <c r="D137185">
        <v>158978</v>
      </c>
      <c r="E137185">
        <f t="shared" si="4286"/>
        <v>2</v>
      </c>
      <c r="F137185">
        <f t="shared" si="4287"/>
        <v>2</v>
      </c>
    </row>
    <row r="137186" spans="1:6" x14ac:dyDescent="0.45">
      <c r="A137186">
        <v>413924</v>
      </c>
      <c r="B137186" s="2">
        <v>44432.110333333338</v>
      </c>
      <c r="C137186">
        <v>16379</v>
      </c>
      <c r="D137186">
        <v>202914</v>
      </c>
      <c r="E137186">
        <f t="shared" si="4286"/>
        <v>2</v>
      </c>
      <c r="F137186">
        <f t="shared" si="4287"/>
        <v>2</v>
      </c>
    </row>
    <row r="137187" spans="1:6" x14ac:dyDescent="0.45">
      <c r="A137187">
        <v>413929</v>
      </c>
      <c r="B137187" s="2">
        <v>44432.116333333339</v>
      </c>
      <c r="C137187">
        <v>219269</v>
      </c>
      <c r="D137187">
        <v>472712</v>
      </c>
      <c r="E137187">
        <f t="shared" si="4286"/>
        <v>2</v>
      </c>
      <c r="F137187">
        <f t="shared" si="4287"/>
        <v>2</v>
      </c>
    </row>
    <row r="137188" spans="1:6" x14ac:dyDescent="0.45">
      <c r="A137188">
        <v>413934</v>
      </c>
      <c r="B137188" s="2">
        <v>44432.122760517799</v>
      </c>
      <c r="C137188">
        <v>181992</v>
      </c>
      <c r="D137188">
        <v>118549</v>
      </c>
      <c r="E137188">
        <f t="shared" si="4286"/>
        <v>2</v>
      </c>
      <c r="F137188">
        <f t="shared" si="4287"/>
        <v>2</v>
      </c>
    </row>
    <row r="137189" spans="1:6" x14ac:dyDescent="0.45">
      <c r="A137189">
        <v>413937</v>
      </c>
      <c r="B137189" s="2">
        <v>44432.123974110036</v>
      </c>
      <c r="C137189">
        <v>209450</v>
      </c>
      <c r="D137189">
        <v>347393</v>
      </c>
      <c r="E137189">
        <f t="shared" si="4286"/>
        <v>2</v>
      </c>
      <c r="F137189">
        <f t="shared" si="4287"/>
        <v>2</v>
      </c>
    </row>
    <row r="137190" spans="1:6" x14ac:dyDescent="0.45">
      <c r="A137190">
        <v>413939</v>
      </c>
      <c r="B137190" s="2">
        <v>44432.130446601943</v>
      </c>
      <c r="C137190">
        <v>185928</v>
      </c>
      <c r="D137190">
        <v>78899</v>
      </c>
      <c r="E137190">
        <f t="shared" si="4286"/>
        <v>2</v>
      </c>
      <c r="F137190">
        <f t="shared" si="4287"/>
        <v>3</v>
      </c>
    </row>
    <row r="137191" spans="1:6" x14ac:dyDescent="0.45">
      <c r="A137191">
        <v>413941</v>
      </c>
      <c r="B137191" s="2">
        <v>44432.138132686079</v>
      </c>
      <c r="C137191">
        <v>215466</v>
      </c>
      <c r="D137191">
        <v>351192</v>
      </c>
      <c r="E137191">
        <f t="shared" si="4286"/>
        <v>2</v>
      </c>
      <c r="F137191">
        <f t="shared" si="4287"/>
        <v>3</v>
      </c>
    </row>
    <row r="137192" spans="1:6" x14ac:dyDescent="0.45">
      <c r="A137192">
        <v>413946</v>
      </c>
      <c r="B137192" s="2">
        <v>44432.139000000003</v>
      </c>
      <c r="C137192">
        <v>120108</v>
      </c>
      <c r="D137192">
        <v>180863</v>
      </c>
      <c r="E137192">
        <f t="shared" si="4286"/>
        <v>2</v>
      </c>
      <c r="F137192">
        <f t="shared" si="4287"/>
        <v>3</v>
      </c>
    </row>
    <row r="137193" spans="1:6" x14ac:dyDescent="0.45">
      <c r="A137193">
        <v>413948</v>
      </c>
      <c r="B137193" s="2">
        <v>44432.140964401297</v>
      </c>
      <c r="C137193">
        <v>50638</v>
      </c>
      <c r="D137193">
        <v>112334</v>
      </c>
      <c r="E137193">
        <f t="shared" si="4286"/>
        <v>2</v>
      </c>
      <c r="F137193">
        <f t="shared" si="4287"/>
        <v>3</v>
      </c>
    </row>
    <row r="137194" spans="1:6" x14ac:dyDescent="0.45">
      <c r="A137194">
        <v>413949</v>
      </c>
      <c r="B137194" s="2">
        <v>44432.146627831717</v>
      </c>
      <c r="C137194">
        <v>158586</v>
      </c>
      <c r="D137194">
        <v>111368</v>
      </c>
      <c r="E137194">
        <f t="shared" si="4286"/>
        <v>2</v>
      </c>
      <c r="F137194">
        <f t="shared" si="4287"/>
        <v>3</v>
      </c>
    </row>
    <row r="137195" spans="1:6" x14ac:dyDescent="0.45">
      <c r="A137195">
        <v>413950</v>
      </c>
      <c r="B137195" s="2">
        <v>44432.150666666661</v>
      </c>
      <c r="C137195">
        <v>198111</v>
      </c>
      <c r="D137195">
        <v>76079</v>
      </c>
      <c r="E137195">
        <f t="shared" si="4286"/>
        <v>2</v>
      </c>
      <c r="F137195">
        <f t="shared" si="4287"/>
        <v>3</v>
      </c>
    </row>
    <row r="137196" spans="1:6" x14ac:dyDescent="0.45">
      <c r="A137196">
        <v>413954</v>
      </c>
      <c r="B137196" s="2">
        <v>44432.153504854366</v>
      </c>
      <c r="C137196">
        <v>253442</v>
      </c>
      <c r="D137196">
        <v>328843</v>
      </c>
      <c r="E137196">
        <f t="shared" si="4286"/>
        <v>2</v>
      </c>
      <c r="F137196">
        <f t="shared" si="4287"/>
        <v>3</v>
      </c>
    </row>
    <row r="137197" spans="1:6" x14ac:dyDescent="0.45">
      <c r="A137197">
        <v>413955</v>
      </c>
      <c r="B137197" s="2">
        <v>44432.157145631063</v>
      </c>
      <c r="C137197">
        <v>105506</v>
      </c>
      <c r="D137197">
        <v>265820</v>
      </c>
      <c r="E137197">
        <f t="shared" si="4286"/>
        <v>2</v>
      </c>
      <c r="F137197">
        <f t="shared" si="4287"/>
        <v>3</v>
      </c>
    </row>
    <row r="137198" spans="1:6" x14ac:dyDescent="0.45">
      <c r="A137198">
        <v>413958</v>
      </c>
      <c r="B137198" s="2">
        <v>44432.172113268607</v>
      </c>
      <c r="C137198">
        <v>275664</v>
      </c>
      <c r="D137198">
        <v>357547</v>
      </c>
      <c r="E137198">
        <f t="shared" si="4286"/>
        <v>2</v>
      </c>
      <c r="F137198">
        <f t="shared" si="4287"/>
        <v>4</v>
      </c>
    </row>
    <row r="137199" spans="1:6" x14ac:dyDescent="0.45">
      <c r="A137199">
        <v>413963</v>
      </c>
      <c r="B137199" s="2">
        <v>44432.173731391587</v>
      </c>
      <c r="C137199">
        <v>247280</v>
      </c>
      <c r="D137199">
        <v>376706</v>
      </c>
      <c r="E137199">
        <f t="shared" si="4286"/>
        <v>2</v>
      </c>
      <c r="F137199">
        <f t="shared" si="4287"/>
        <v>4</v>
      </c>
    </row>
    <row r="137200" spans="1:6" x14ac:dyDescent="0.45">
      <c r="A137200">
        <v>413965</v>
      </c>
      <c r="B137200" s="2">
        <v>44432.173999999999</v>
      </c>
      <c r="C137200">
        <v>261133</v>
      </c>
      <c r="D137200">
        <v>411922</v>
      </c>
      <c r="E137200">
        <f t="shared" si="4286"/>
        <v>2</v>
      </c>
      <c r="F137200">
        <f t="shared" si="4287"/>
        <v>4</v>
      </c>
    </row>
    <row r="137201" spans="1:6" x14ac:dyDescent="0.45">
      <c r="A137201">
        <v>413969</v>
      </c>
      <c r="B137201" s="2">
        <v>44432.183035598711</v>
      </c>
      <c r="C137201">
        <v>307312</v>
      </c>
      <c r="D137201">
        <v>316404</v>
      </c>
      <c r="E137201">
        <f t="shared" si="4286"/>
        <v>2</v>
      </c>
      <c r="F137201">
        <f t="shared" si="4287"/>
        <v>4</v>
      </c>
    </row>
    <row r="137202" spans="1:6" x14ac:dyDescent="0.45">
      <c r="A137202">
        <v>413972</v>
      </c>
      <c r="B137202" s="2">
        <v>44432.188294498381</v>
      </c>
      <c r="C137202">
        <v>61730</v>
      </c>
      <c r="D137202">
        <v>351192</v>
      </c>
      <c r="E137202">
        <f t="shared" si="4286"/>
        <v>2</v>
      </c>
      <c r="F137202">
        <f t="shared" si="4287"/>
        <v>4</v>
      </c>
    </row>
    <row r="137203" spans="1:6" x14ac:dyDescent="0.45">
      <c r="A137203">
        <v>413976</v>
      </c>
      <c r="B137203" s="2">
        <v>44432.188999999998</v>
      </c>
      <c r="C137203">
        <v>108660</v>
      </c>
      <c r="D137203">
        <v>242077</v>
      </c>
      <c r="E137203">
        <f t="shared" si="4286"/>
        <v>2</v>
      </c>
      <c r="F137203">
        <f t="shared" si="4287"/>
        <v>4</v>
      </c>
    </row>
    <row r="137204" spans="1:6" x14ac:dyDescent="0.45">
      <c r="A137204">
        <v>413978</v>
      </c>
      <c r="B137204" s="2">
        <v>44432.194362459551</v>
      </c>
      <c r="C137204">
        <v>341354</v>
      </c>
      <c r="D137204">
        <v>473323</v>
      </c>
      <c r="E137204">
        <f t="shared" si="4286"/>
        <v>2</v>
      </c>
      <c r="F137204">
        <f t="shared" si="4287"/>
        <v>4</v>
      </c>
    </row>
    <row r="137205" spans="1:6" x14ac:dyDescent="0.45">
      <c r="A137205">
        <v>413979</v>
      </c>
      <c r="B137205" s="2">
        <v>44432.196789644011</v>
      </c>
      <c r="C137205">
        <v>19938</v>
      </c>
      <c r="D137205">
        <v>78646</v>
      </c>
      <c r="E137205">
        <f t="shared" si="4286"/>
        <v>2</v>
      </c>
      <c r="F137205">
        <f t="shared" si="4287"/>
        <v>4</v>
      </c>
    </row>
    <row r="137206" spans="1:6" x14ac:dyDescent="0.45">
      <c r="A137206">
        <v>413981</v>
      </c>
      <c r="B137206" s="2">
        <v>44432.208925566338</v>
      </c>
      <c r="C137206">
        <v>211624</v>
      </c>
      <c r="D137206">
        <v>368479</v>
      </c>
      <c r="E137206">
        <f t="shared" si="4286"/>
        <v>2</v>
      </c>
      <c r="F137206">
        <f t="shared" si="4287"/>
        <v>5</v>
      </c>
    </row>
    <row r="137207" spans="1:6" x14ac:dyDescent="0.45">
      <c r="A137207">
        <v>413986</v>
      </c>
      <c r="B137207" s="2">
        <v>44432.220252427185</v>
      </c>
      <c r="C137207">
        <v>264541</v>
      </c>
      <c r="D137207">
        <v>110495</v>
      </c>
      <c r="E137207">
        <f t="shared" si="4286"/>
        <v>2</v>
      </c>
      <c r="F137207">
        <f t="shared" si="4287"/>
        <v>5</v>
      </c>
    </row>
    <row r="137208" spans="1:6" x14ac:dyDescent="0.45">
      <c r="A137208">
        <v>413989</v>
      </c>
      <c r="B137208" s="2">
        <v>44432.226000000002</v>
      </c>
      <c r="C137208">
        <v>69706</v>
      </c>
      <c r="D137208">
        <v>318314</v>
      </c>
      <c r="E137208">
        <f t="shared" si="4286"/>
        <v>2</v>
      </c>
      <c r="F137208">
        <f t="shared" si="4287"/>
        <v>5</v>
      </c>
    </row>
    <row r="137209" spans="1:6" x14ac:dyDescent="0.45">
      <c r="A137209">
        <v>413991</v>
      </c>
      <c r="B137209" s="2">
        <v>44432.241000000002</v>
      </c>
      <c r="C137209">
        <v>21966</v>
      </c>
      <c r="D137209">
        <v>158978</v>
      </c>
      <c r="E137209">
        <f t="shared" si="4286"/>
        <v>2</v>
      </c>
      <c r="F137209">
        <f t="shared" si="4287"/>
        <v>5</v>
      </c>
    </row>
    <row r="137210" spans="1:6" x14ac:dyDescent="0.45">
      <c r="A137210">
        <v>413993</v>
      </c>
      <c r="B137210" s="2">
        <v>44432.257469255659</v>
      </c>
      <c r="C137210">
        <v>187191</v>
      </c>
      <c r="D137210">
        <v>43927</v>
      </c>
      <c r="E137210">
        <f t="shared" si="4286"/>
        <v>2</v>
      </c>
      <c r="F137210">
        <f t="shared" si="4287"/>
        <v>6</v>
      </c>
    </row>
    <row r="137211" spans="1:6" x14ac:dyDescent="0.45">
      <c r="A137211">
        <v>413997</v>
      </c>
      <c r="B137211" s="2">
        <v>44432.257469255666</v>
      </c>
      <c r="C137211">
        <v>287006</v>
      </c>
      <c r="D137211">
        <v>180863</v>
      </c>
      <c r="E137211">
        <f t="shared" si="4286"/>
        <v>2</v>
      </c>
      <c r="F137211">
        <f t="shared" si="4287"/>
        <v>6</v>
      </c>
    </row>
    <row r="137212" spans="1:6" x14ac:dyDescent="0.45">
      <c r="A137212">
        <v>414000</v>
      </c>
      <c r="B137212" s="2">
        <v>44432.26070550162</v>
      </c>
      <c r="C137212">
        <v>217399</v>
      </c>
      <c r="D137212">
        <v>112334</v>
      </c>
      <c r="E137212">
        <f t="shared" si="4286"/>
        <v>2</v>
      </c>
      <c r="F137212">
        <f t="shared" si="4287"/>
        <v>6</v>
      </c>
    </row>
    <row r="137213" spans="1:6" x14ac:dyDescent="0.45">
      <c r="A137213">
        <v>414004</v>
      </c>
      <c r="B137213" s="2">
        <v>44432.26515533981</v>
      </c>
      <c r="C137213">
        <v>55955</v>
      </c>
      <c r="D137213">
        <v>5151</v>
      </c>
      <c r="E137213">
        <f t="shared" si="4286"/>
        <v>2</v>
      </c>
      <c r="F137213">
        <f t="shared" si="4287"/>
        <v>6</v>
      </c>
    </row>
    <row r="137214" spans="1:6" x14ac:dyDescent="0.45">
      <c r="A137214">
        <v>414007</v>
      </c>
      <c r="B137214" s="2">
        <v>44432.266000000003</v>
      </c>
      <c r="C137214">
        <v>30410</v>
      </c>
      <c r="D137214">
        <v>66215</v>
      </c>
      <c r="E137214">
        <f t="shared" si="4286"/>
        <v>2</v>
      </c>
      <c r="F137214">
        <f t="shared" si="4287"/>
        <v>6</v>
      </c>
    </row>
    <row r="137215" spans="1:6" x14ac:dyDescent="0.45">
      <c r="A137215">
        <v>414008</v>
      </c>
      <c r="B137215" s="2">
        <v>44432.271000000001</v>
      </c>
      <c r="C137215">
        <v>15919</v>
      </c>
      <c r="D137215">
        <v>376219</v>
      </c>
      <c r="E137215">
        <f t="shared" si="4286"/>
        <v>2</v>
      </c>
      <c r="F137215">
        <f t="shared" si="4287"/>
        <v>6</v>
      </c>
    </row>
    <row r="137216" spans="1:6" x14ac:dyDescent="0.45">
      <c r="A137216">
        <v>414011</v>
      </c>
      <c r="B137216" s="2">
        <v>44432.271627831717</v>
      </c>
      <c r="C137216">
        <v>171319</v>
      </c>
      <c r="D137216">
        <v>230347</v>
      </c>
      <c r="E137216">
        <f t="shared" si="4286"/>
        <v>2</v>
      </c>
      <c r="F137216">
        <f t="shared" si="4287"/>
        <v>6</v>
      </c>
    </row>
    <row r="137217" spans="1:6" x14ac:dyDescent="0.45">
      <c r="A137217">
        <v>414012</v>
      </c>
      <c r="B137217" s="2">
        <v>44432.278504854366</v>
      </c>
      <c r="C137217">
        <v>255979</v>
      </c>
      <c r="D137217">
        <v>45803</v>
      </c>
      <c r="E137217">
        <f t="shared" si="4286"/>
        <v>2</v>
      </c>
      <c r="F137217">
        <f t="shared" si="4287"/>
        <v>6</v>
      </c>
    </row>
    <row r="137218" spans="1:6" x14ac:dyDescent="0.45">
      <c r="A137218">
        <v>414013</v>
      </c>
      <c r="B137218" s="2">
        <v>44432.2833592233</v>
      </c>
      <c r="C137218">
        <v>262379</v>
      </c>
      <c r="D137218">
        <v>388328</v>
      </c>
      <c r="E137218">
        <f t="shared" si="4286"/>
        <v>2</v>
      </c>
      <c r="F137218">
        <f t="shared" si="4287"/>
        <v>6</v>
      </c>
    </row>
    <row r="137219" spans="1:6" x14ac:dyDescent="0.45">
      <c r="A137219">
        <v>414018</v>
      </c>
      <c r="B137219" s="2">
        <v>44432.292663430417</v>
      </c>
      <c r="C137219">
        <v>157873</v>
      </c>
      <c r="D137219">
        <v>324893</v>
      </c>
      <c r="E137219">
        <f t="shared" ref="E137219:E137282" si="4288">WEEKDAY(B137219,2)</f>
        <v>2</v>
      </c>
      <c r="F137219">
        <f t="shared" ref="F137219:F137282" si="4289">HOUR(B137219)</f>
        <v>7</v>
      </c>
    </row>
    <row r="137220" spans="1:6" x14ac:dyDescent="0.45">
      <c r="A137220">
        <v>414020</v>
      </c>
      <c r="B137220" s="2">
        <v>44432.297113268607</v>
      </c>
      <c r="C137220">
        <v>15608</v>
      </c>
      <c r="D137220">
        <v>347393</v>
      </c>
      <c r="E137220">
        <f t="shared" si="4288"/>
        <v>2</v>
      </c>
      <c r="F137220">
        <f t="shared" si="4289"/>
        <v>7</v>
      </c>
    </row>
    <row r="137221" spans="1:6" x14ac:dyDescent="0.45">
      <c r="A137221">
        <v>414022</v>
      </c>
      <c r="B137221" s="2">
        <v>44432.303333333337</v>
      </c>
      <c r="C137221">
        <v>199089</v>
      </c>
      <c r="D137221">
        <v>118549</v>
      </c>
      <c r="E137221">
        <f t="shared" si="4288"/>
        <v>2</v>
      </c>
      <c r="F137221">
        <f t="shared" si="4289"/>
        <v>7</v>
      </c>
    </row>
    <row r="137222" spans="1:6" x14ac:dyDescent="0.45">
      <c r="A137222">
        <v>414025</v>
      </c>
      <c r="B137222" s="2">
        <v>44432.307226537218</v>
      </c>
      <c r="C137222">
        <v>52939</v>
      </c>
      <c r="D137222">
        <v>383061</v>
      </c>
      <c r="E137222">
        <f t="shared" si="4288"/>
        <v>2</v>
      </c>
      <c r="F137222">
        <f t="shared" si="4289"/>
        <v>7</v>
      </c>
    </row>
    <row r="137223" spans="1:6" x14ac:dyDescent="0.45">
      <c r="A137223">
        <v>414026</v>
      </c>
      <c r="B137223" s="2">
        <v>44432.308333333334</v>
      </c>
      <c r="C137223">
        <v>32980</v>
      </c>
      <c r="D137223">
        <v>432277</v>
      </c>
      <c r="E137223">
        <f t="shared" si="4288"/>
        <v>2</v>
      </c>
      <c r="F137223">
        <f t="shared" si="4289"/>
        <v>7</v>
      </c>
    </row>
    <row r="137224" spans="1:6" x14ac:dyDescent="0.45">
      <c r="A137224">
        <v>414031</v>
      </c>
      <c r="B137224" s="2">
        <v>44432.309333333338</v>
      </c>
      <c r="C137224">
        <v>255400</v>
      </c>
      <c r="D137224">
        <v>311670</v>
      </c>
      <c r="E137224">
        <f t="shared" si="4288"/>
        <v>2</v>
      </c>
      <c r="F137224">
        <f t="shared" si="4289"/>
        <v>7</v>
      </c>
    </row>
    <row r="137225" spans="1:6" x14ac:dyDescent="0.45">
      <c r="A137225">
        <v>414036</v>
      </c>
      <c r="B137225" s="2">
        <v>44432.313000000002</v>
      </c>
      <c r="C137225">
        <v>328775</v>
      </c>
      <c r="D137225">
        <v>351192</v>
      </c>
      <c r="E137225">
        <f t="shared" si="4288"/>
        <v>2</v>
      </c>
      <c r="F137225">
        <f t="shared" si="4289"/>
        <v>7</v>
      </c>
    </row>
    <row r="137226" spans="1:6" x14ac:dyDescent="0.45">
      <c r="A137226">
        <v>414037</v>
      </c>
      <c r="B137226" s="2">
        <v>44432.317744336571</v>
      </c>
      <c r="C137226">
        <v>3849</v>
      </c>
      <c r="D137226">
        <v>203197</v>
      </c>
      <c r="E137226">
        <f t="shared" si="4288"/>
        <v>2</v>
      </c>
      <c r="F137226">
        <f t="shared" si="4289"/>
        <v>7</v>
      </c>
    </row>
    <row r="137227" spans="1:6" x14ac:dyDescent="0.45">
      <c r="A137227">
        <v>414038</v>
      </c>
      <c r="B137227" s="2">
        <v>44432.322598705505</v>
      </c>
      <c r="C137227">
        <v>216328</v>
      </c>
      <c r="D137227">
        <v>221402</v>
      </c>
      <c r="E137227">
        <f t="shared" si="4288"/>
        <v>2</v>
      </c>
      <c r="F137227">
        <f t="shared" si="4289"/>
        <v>7</v>
      </c>
    </row>
    <row r="137228" spans="1:6" x14ac:dyDescent="0.45">
      <c r="A137228">
        <v>414042</v>
      </c>
      <c r="B137228" s="2">
        <v>44432.325666666664</v>
      </c>
      <c r="C137228">
        <v>183279</v>
      </c>
      <c r="D137228">
        <v>304128</v>
      </c>
      <c r="E137228">
        <f t="shared" si="4288"/>
        <v>2</v>
      </c>
      <c r="F137228">
        <f t="shared" si="4289"/>
        <v>7</v>
      </c>
    </row>
    <row r="137229" spans="1:6" x14ac:dyDescent="0.45">
      <c r="A137229">
        <v>414043</v>
      </c>
      <c r="B137229" s="2">
        <v>44432.328000000001</v>
      </c>
      <c r="C137229">
        <v>259125</v>
      </c>
      <c r="D137229">
        <v>73365</v>
      </c>
      <c r="E137229">
        <f t="shared" si="4288"/>
        <v>2</v>
      </c>
      <c r="F137229">
        <f t="shared" si="4289"/>
        <v>7</v>
      </c>
    </row>
    <row r="137230" spans="1:6" x14ac:dyDescent="0.45">
      <c r="A137230">
        <v>414048</v>
      </c>
      <c r="B137230" s="2">
        <v>44432.328666666661</v>
      </c>
      <c r="C137230">
        <v>151992</v>
      </c>
      <c r="D137230">
        <v>180863</v>
      </c>
      <c r="E137230">
        <f t="shared" si="4288"/>
        <v>2</v>
      </c>
      <c r="F137230">
        <f t="shared" si="4289"/>
        <v>7</v>
      </c>
    </row>
    <row r="137231" spans="1:6" x14ac:dyDescent="0.45">
      <c r="A137231">
        <v>414053</v>
      </c>
      <c r="B137231" s="2">
        <v>44432.337566343042</v>
      </c>
      <c r="C137231">
        <v>272419</v>
      </c>
      <c r="D137231">
        <v>121083</v>
      </c>
      <c r="E137231">
        <f t="shared" si="4288"/>
        <v>2</v>
      </c>
      <c r="F137231">
        <f t="shared" si="4289"/>
        <v>8</v>
      </c>
    </row>
    <row r="137232" spans="1:6" x14ac:dyDescent="0.45">
      <c r="A137232">
        <v>414055</v>
      </c>
      <c r="B137232" s="2">
        <v>44432.337566343042</v>
      </c>
      <c r="C137232">
        <v>274769</v>
      </c>
      <c r="D137232">
        <v>449379</v>
      </c>
      <c r="E137232">
        <f t="shared" si="4288"/>
        <v>2</v>
      </c>
      <c r="F137232">
        <f t="shared" si="4289"/>
        <v>8</v>
      </c>
    </row>
    <row r="137233" spans="1:6" x14ac:dyDescent="0.45">
      <c r="A137233">
        <v>414056</v>
      </c>
      <c r="B137233" s="2">
        <v>44432.342825242718</v>
      </c>
      <c r="C137233">
        <v>348459</v>
      </c>
      <c r="D137233">
        <v>16360</v>
      </c>
      <c r="E137233">
        <f t="shared" si="4288"/>
        <v>2</v>
      </c>
      <c r="F137233">
        <f t="shared" si="4289"/>
        <v>8</v>
      </c>
    </row>
    <row r="137234" spans="1:6" x14ac:dyDescent="0.45">
      <c r="A137234">
        <v>414061</v>
      </c>
      <c r="B137234" s="2">
        <v>44432.345333333338</v>
      </c>
      <c r="C137234">
        <v>100437</v>
      </c>
      <c r="D137234">
        <v>458081</v>
      </c>
      <c r="E137234">
        <f t="shared" si="4288"/>
        <v>2</v>
      </c>
      <c r="F137234">
        <f t="shared" si="4289"/>
        <v>8</v>
      </c>
    </row>
    <row r="137235" spans="1:6" x14ac:dyDescent="0.45">
      <c r="A137235">
        <v>414062</v>
      </c>
      <c r="B137235" s="2">
        <v>44432.348084142395</v>
      </c>
      <c r="C137235">
        <v>335190</v>
      </c>
      <c r="D137235">
        <v>141135</v>
      </c>
      <c r="E137235">
        <f t="shared" si="4288"/>
        <v>2</v>
      </c>
      <c r="F137235">
        <f t="shared" si="4289"/>
        <v>8</v>
      </c>
    </row>
    <row r="137236" spans="1:6" x14ac:dyDescent="0.45">
      <c r="A137236">
        <v>414063</v>
      </c>
      <c r="B137236" s="2">
        <v>44432.348666666665</v>
      </c>
      <c r="C137236">
        <v>38458</v>
      </c>
      <c r="D137236">
        <v>241927</v>
      </c>
      <c r="E137236">
        <f t="shared" si="4288"/>
        <v>2</v>
      </c>
      <c r="F137236">
        <f t="shared" si="4289"/>
        <v>8</v>
      </c>
    </row>
    <row r="137237" spans="1:6" x14ac:dyDescent="0.45">
      <c r="A137237">
        <v>414064</v>
      </c>
      <c r="B137237" s="2">
        <v>44432.354152103559</v>
      </c>
      <c r="C137237">
        <v>223523</v>
      </c>
      <c r="D137237">
        <v>397099</v>
      </c>
      <c r="E137237">
        <f t="shared" si="4288"/>
        <v>2</v>
      </c>
      <c r="F137237">
        <f t="shared" si="4289"/>
        <v>8</v>
      </c>
    </row>
    <row r="137238" spans="1:6" x14ac:dyDescent="0.45">
      <c r="A137238">
        <v>414065</v>
      </c>
      <c r="B137238" s="2">
        <v>44432.358</v>
      </c>
      <c r="C137238">
        <v>263000</v>
      </c>
      <c r="D137238">
        <v>226626</v>
      </c>
      <c r="E137238">
        <f t="shared" si="4288"/>
        <v>2</v>
      </c>
      <c r="F137238">
        <f t="shared" si="4289"/>
        <v>8</v>
      </c>
    </row>
    <row r="137239" spans="1:6" x14ac:dyDescent="0.45">
      <c r="A137239">
        <v>414066</v>
      </c>
      <c r="B137239" s="2">
        <v>44432.361838187702</v>
      </c>
      <c r="C137239">
        <v>16217</v>
      </c>
      <c r="D137239">
        <v>197508</v>
      </c>
      <c r="E137239">
        <f t="shared" si="4288"/>
        <v>2</v>
      </c>
      <c r="F137239">
        <f t="shared" si="4289"/>
        <v>8</v>
      </c>
    </row>
    <row r="137240" spans="1:6" x14ac:dyDescent="0.45">
      <c r="A137240">
        <v>414068</v>
      </c>
      <c r="B137240" s="2">
        <v>44432.367666666665</v>
      </c>
      <c r="C137240">
        <v>391</v>
      </c>
      <c r="D137240">
        <v>184652</v>
      </c>
      <c r="E137240">
        <f t="shared" si="4288"/>
        <v>2</v>
      </c>
      <c r="F137240">
        <f t="shared" si="4289"/>
        <v>8</v>
      </c>
    </row>
    <row r="137241" spans="1:6" x14ac:dyDescent="0.45">
      <c r="A137241">
        <v>414071</v>
      </c>
      <c r="B137241" s="2">
        <v>44432.367906148866</v>
      </c>
      <c r="C137241">
        <v>142991</v>
      </c>
      <c r="D137241">
        <v>274276</v>
      </c>
      <c r="E137241">
        <f t="shared" si="4288"/>
        <v>2</v>
      </c>
      <c r="F137241">
        <f t="shared" si="4289"/>
        <v>8</v>
      </c>
    </row>
    <row r="137242" spans="1:6" x14ac:dyDescent="0.45">
      <c r="A137242">
        <v>414072</v>
      </c>
      <c r="B137242" s="2">
        <v>44432.372760517799</v>
      </c>
      <c r="C137242">
        <v>188882</v>
      </c>
      <c r="D137242">
        <v>327968</v>
      </c>
      <c r="E137242">
        <f t="shared" si="4288"/>
        <v>2</v>
      </c>
      <c r="F137242">
        <f t="shared" si="4289"/>
        <v>8</v>
      </c>
    </row>
    <row r="137243" spans="1:6" x14ac:dyDescent="0.45">
      <c r="A137243">
        <v>414076</v>
      </c>
      <c r="B137243" s="2">
        <v>44432.373974110029</v>
      </c>
      <c r="C137243">
        <v>41829</v>
      </c>
      <c r="D137243">
        <v>452314</v>
      </c>
      <c r="E137243">
        <f t="shared" si="4288"/>
        <v>2</v>
      </c>
      <c r="F137243">
        <f t="shared" si="4289"/>
        <v>8</v>
      </c>
    </row>
    <row r="137244" spans="1:6" x14ac:dyDescent="0.45">
      <c r="A137244">
        <v>414081</v>
      </c>
      <c r="B137244" s="2">
        <v>44432.3800420712</v>
      </c>
      <c r="C137244">
        <v>117203</v>
      </c>
      <c r="D137244">
        <v>35968</v>
      </c>
      <c r="E137244">
        <f t="shared" si="4288"/>
        <v>2</v>
      </c>
      <c r="F137244">
        <f t="shared" si="4289"/>
        <v>9</v>
      </c>
    </row>
    <row r="137245" spans="1:6" x14ac:dyDescent="0.45">
      <c r="A137245">
        <v>414086</v>
      </c>
      <c r="B137245" s="2">
        <v>44432.381333333338</v>
      </c>
      <c r="C137245">
        <v>118754</v>
      </c>
      <c r="D137245">
        <v>13404</v>
      </c>
      <c r="E137245">
        <f t="shared" si="4288"/>
        <v>2</v>
      </c>
      <c r="F137245">
        <f t="shared" si="4289"/>
        <v>9</v>
      </c>
    </row>
    <row r="137246" spans="1:6" x14ac:dyDescent="0.45">
      <c r="A137246">
        <v>414090</v>
      </c>
      <c r="B137246" s="2">
        <v>44432.381660194173</v>
      </c>
      <c r="C137246">
        <v>40919</v>
      </c>
      <c r="D137246">
        <v>305608</v>
      </c>
      <c r="E137246">
        <f t="shared" si="4288"/>
        <v>2</v>
      </c>
      <c r="F137246">
        <f t="shared" si="4289"/>
        <v>9</v>
      </c>
    </row>
    <row r="137247" spans="1:6" x14ac:dyDescent="0.45">
      <c r="A137247">
        <v>414095</v>
      </c>
      <c r="B137247" s="2">
        <v>44432.382064724923</v>
      </c>
      <c r="C137247">
        <v>227198</v>
      </c>
      <c r="D137247">
        <v>230507</v>
      </c>
      <c r="E137247">
        <f t="shared" si="4288"/>
        <v>2</v>
      </c>
      <c r="F137247">
        <f t="shared" si="4289"/>
        <v>9</v>
      </c>
    </row>
    <row r="137248" spans="1:6" x14ac:dyDescent="0.45">
      <c r="A137248">
        <v>414097</v>
      </c>
      <c r="B137248" s="2">
        <v>44432.382666666665</v>
      </c>
      <c r="C137248">
        <v>239008</v>
      </c>
      <c r="D137248">
        <v>441085</v>
      </c>
      <c r="E137248">
        <f t="shared" si="4288"/>
        <v>2</v>
      </c>
      <c r="F137248">
        <f t="shared" si="4289"/>
        <v>9</v>
      </c>
    </row>
    <row r="137249" spans="1:6" x14ac:dyDescent="0.45">
      <c r="A137249">
        <v>414098</v>
      </c>
      <c r="B137249" s="2">
        <v>44432.38287378641</v>
      </c>
      <c r="C137249">
        <v>118554</v>
      </c>
      <c r="D137249">
        <v>447736</v>
      </c>
      <c r="E137249">
        <f t="shared" si="4288"/>
        <v>2</v>
      </c>
      <c r="F137249">
        <f t="shared" si="4289"/>
        <v>9</v>
      </c>
    </row>
    <row r="137250" spans="1:6" x14ac:dyDescent="0.45">
      <c r="A137250">
        <v>414102</v>
      </c>
      <c r="B137250" s="2">
        <v>44432.38287378641</v>
      </c>
      <c r="C137250">
        <v>237848</v>
      </c>
      <c r="D137250">
        <v>258251</v>
      </c>
      <c r="E137250">
        <f t="shared" si="4288"/>
        <v>2</v>
      </c>
      <c r="F137250">
        <f t="shared" si="4289"/>
        <v>9</v>
      </c>
    </row>
    <row r="137251" spans="1:6" x14ac:dyDescent="0.45">
      <c r="A137251">
        <v>414104</v>
      </c>
      <c r="B137251" s="2">
        <v>44432.388941747573</v>
      </c>
      <c r="C137251">
        <v>154713</v>
      </c>
      <c r="D137251">
        <v>82901</v>
      </c>
      <c r="E137251">
        <f t="shared" si="4288"/>
        <v>2</v>
      </c>
      <c r="F137251">
        <f t="shared" si="4289"/>
        <v>9</v>
      </c>
    </row>
    <row r="137252" spans="1:6" x14ac:dyDescent="0.45">
      <c r="A137252">
        <v>414106</v>
      </c>
      <c r="B137252" s="2">
        <v>44432.397436893203</v>
      </c>
      <c r="C137252">
        <v>95520</v>
      </c>
      <c r="D137252">
        <v>474478</v>
      </c>
      <c r="E137252">
        <f t="shared" si="4288"/>
        <v>2</v>
      </c>
      <c r="F137252">
        <f t="shared" si="4289"/>
        <v>9</v>
      </c>
    </row>
    <row r="137253" spans="1:6" x14ac:dyDescent="0.45">
      <c r="A137253">
        <v>414111</v>
      </c>
      <c r="B137253" s="2">
        <v>44432.407954692557</v>
      </c>
      <c r="C137253">
        <v>131723</v>
      </c>
      <c r="D137253">
        <v>182191</v>
      </c>
      <c r="E137253">
        <f t="shared" si="4288"/>
        <v>2</v>
      </c>
      <c r="F137253">
        <f t="shared" si="4289"/>
        <v>9</v>
      </c>
    </row>
    <row r="137254" spans="1:6" x14ac:dyDescent="0.45">
      <c r="A137254">
        <v>414116</v>
      </c>
      <c r="B137254" s="2">
        <v>44432.408333333333</v>
      </c>
      <c r="C137254">
        <v>120399</v>
      </c>
      <c r="D137254">
        <v>411922</v>
      </c>
      <c r="E137254">
        <f t="shared" si="4288"/>
        <v>2</v>
      </c>
      <c r="F137254">
        <f t="shared" si="4289"/>
        <v>9</v>
      </c>
    </row>
    <row r="137255" spans="1:6" x14ac:dyDescent="0.45">
      <c r="A137255">
        <v>414119</v>
      </c>
      <c r="B137255" s="2">
        <v>44432.412404530747</v>
      </c>
      <c r="C137255">
        <v>99884</v>
      </c>
      <c r="D137255">
        <v>343491</v>
      </c>
      <c r="E137255">
        <f t="shared" si="4288"/>
        <v>2</v>
      </c>
      <c r="F137255">
        <f t="shared" si="4289"/>
        <v>9</v>
      </c>
    </row>
    <row r="137256" spans="1:6" x14ac:dyDescent="0.45">
      <c r="A137256">
        <v>414124</v>
      </c>
      <c r="B137256" s="2">
        <v>44432.412666666663</v>
      </c>
      <c r="C137256">
        <v>319763</v>
      </c>
      <c r="D137256">
        <v>470762</v>
      </c>
      <c r="E137256">
        <f t="shared" si="4288"/>
        <v>2</v>
      </c>
      <c r="F137256">
        <f t="shared" si="4289"/>
        <v>9</v>
      </c>
    </row>
    <row r="137257" spans="1:6" x14ac:dyDescent="0.45">
      <c r="A137257">
        <v>414129</v>
      </c>
      <c r="B137257" s="2">
        <v>44432.417258899681</v>
      </c>
      <c r="C137257">
        <v>306169</v>
      </c>
      <c r="D137257">
        <v>112334</v>
      </c>
      <c r="E137257">
        <f t="shared" si="4288"/>
        <v>2</v>
      </c>
      <c r="F137257">
        <f t="shared" si="4289"/>
        <v>10</v>
      </c>
    </row>
    <row r="137258" spans="1:6" x14ac:dyDescent="0.45">
      <c r="A137258">
        <v>414130</v>
      </c>
      <c r="B137258" s="2">
        <v>44432.420495145634</v>
      </c>
      <c r="C137258">
        <v>255777</v>
      </c>
      <c r="D137258">
        <v>153893</v>
      </c>
      <c r="E137258">
        <f t="shared" si="4288"/>
        <v>2</v>
      </c>
      <c r="F137258">
        <f t="shared" si="4289"/>
        <v>10</v>
      </c>
    </row>
    <row r="137259" spans="1:6" x14ac:dyDescent="0.45">
      <c r="A137259">
        <v>414132</v>
      </c>
      <c r="B137259" s="2">
        <v>44432.429666666663</v>
      </c>
      <c r="C137259">
        <v>182816</v>
      </c>
      <c r="D137259">
        <v>411922</v>
      </c>
      <c r="E137259">
        <f t="shared" si="4288"/>
        <v>2</v>
      </c>
      <c r="F137259">
        <f t="shared" si="4289"/>
        <v>10</v>
      </c>
    </row>
    <row r="137260" spans="1:6" x14ac:dyDescent="0.45">
      <c r="A137260">
        <v>414133</v>
      </c>
      <c r="B137260" s="2">
        <v>44432.430608414244</v>
      </c>
      <c r="C137260">
        <v>168577</v>
      </c>
      <c r="D137260">
        <v>122902</v>
      </c>
      <c r="E137260">
        <f t="shared" si="4288"/>
        <v>2</v>
      </c>
      <c r="F137260">
        <f t="shared" si="4289"/>
        <v>10</v>
      </c>
    </row>
    <row r="137261" spans="1:6" x14ac:dyDescent="0.45">
      <c r="A137261">
        <v>414138</v>
      </c>
      <c r="B137261" s="2">
        <v>44432.431822006474</v>
      </c>
      <c r="C137261">
        <v>326055</v>
      </c>
      <c r="D137261">
        <v>153893</v>
      </c>
      <c r="E137261">
        <f t="shared" si="4288"/>
        <v>2</v>
      </c>
      <c r="F137261">
        <f t="shared" si="4289"/>
        <v>10</v>
      </c>
    </row>
    <row r="137262" spans="1:6" x14ac:dyDescent="0.45">
      <c r="A137262">
        <v>414139</v>
      </c>
      <c r="B137262" s="2">
        <v>44432.432000000001</v>
      </c>
      <c r="C137262">
        <v>282522</v>
      </c>
      <c r="D137262">
        <v>140079</v>
      </c>
      <c r="E137262">
        <f t="shared" si="4288"/>
        <v>2</v>
      </c>
      <c r="F137262">
        <f t="shared" si="4289"/>
        <v>10</v>
      </c>
    </row>
    <row r="137263" spans="1:6" x14ac:dyDescent="0.45">
      <c r="A137263">
        <v>414140</v>
      </c>
      <c r="B137263" s="2">
        <v>44432.432666666668</v>
      </c>
      <c r="C137263">
        <v>90113</v>
      </c>
      <c r="D137263">
        <v>381626</v>
      </c>
      <c r="E137263">
        <f t="shared" si="4288"/>
        <v>2</v>
      </c>
      <c r="F137263">
        <f t="shared" si="4289"/>
        <v>10</v>
      </c>
    </row>
    <row r="137264" spans="1:6" x14ac:dyDescent="0.45">
      <c r="A137264">
        <v>414142</v>
      </c>
      <c r="B137264" s="2">
        <v>44432.433440129447</v>
      </c>
      <c r="C137264">
        <v>338264</v>
      </c>
      <c r="D137264">
        <v>258251</v>
      </c>
      <c r="E137264">
        <f t="shared" si="4288"/>
        <v>2</v>
      </c>
      <c r="F137264">
        <f t="shared" si="4289"/>
        <v>10</v>
      </c>
    </row>
    <row r="137265" spans="1:6" x14ac:dyDescent="0.45">
      <c r="A137265">
        <v>414144</v>
      </c>
      <c r="B137265" s="2">
        <v>44432.438294498381</v>
      </c>
      <c r="C137265">
        <v>38519</v>
      </c>
      <c r="D137265">
        <v>140307</v>
      </c>
      <c r="E137265">
        <f t="shared" si="4288"/>
        <v>2</v>
      </c>
      <c r="F137265">
        <f t="shared" si="4289"/>
        <v>10</v>
      </c>
    </row>
    <row r="137266" spans="1:6" x14ac:dyDescent="0.45">
      <c r="A137266">
        <v>414145</v>
      </c>
      <c r="B137266" s="2">
        <v>44432.441530744334</v>
      </c>
      <c r="C137266">
        <v>291124</v>
      </c>
      <c r="D137266">
        <v>477780</v>
      </c>
      <c r="E137266">
        <f t="shared" si="4288"/>
        <v>2</v>
      </c>
      <c r="F137266">
        <f t="shared" si="4289"/>
        <v>10</v>
      </c>
    </row>
    <row r="137267" spans="1:6" x14ac:dyDescent="0.45">
      <c r="A137267">
        <v>414146</v>
      </c>
      <c r="B137267" s="2">
        <v>44432.449216828478</v>
      </c>
      <c r="C137267">
        <v>154137</v>
      </c>
      <c r="D137267">
        <v>21760</v>
      </c>
      <c r="E137267">
        <f t="shared" si="4288"/>
        <v>2</v>
      </c>
      <c r="F137267">
        <f t="shared" si="4289"/>
        <v>10</v>
      </c>
    </row>
    <row r="137268" spans="1:6" x14ac:dyDescent="0.45">
      <c r="A137268">
        <v>414147</v>
      </c>
      <c r="B137268" s="2">
        <v>44432.455284789641</v>
      </c>
      <c r="C137268">
        <v>115358</v>
      </c>
      <c r="D137268">
        <v>472712</v>
      </c>
      <c r="E137268">
        <f t="shared" si="4288"/>
        <v>2</v>
      </c>
      <c r="F137268">
        <f t="shared" si="4289"/>
        <v>10</v>
      </c>
    </row>
    <row r="137269" spans="1:6" x14ac:dyDescent="0.45">
      <c r="A137269">
        <v>414149</v>
      </c>
      <c r="B137269" s="2">
        <v>44432.458925566338</v>
      </c>
      <c r="C137269">
        <v>77322</v>
      </c>
      <c r="D137269">
        <v>124624</v>
      </c>
      <c r="E137269">
        <f t="shared" si="4288"/>
        <v>2</v>
      </c>
      <c r="F137269">
        <f t="shared" si="4289"/>
        <v>11</v>
      </c>
    </row>
    <row r="137270" spans="1:6" x14ac:dyDescent="0.45">
      <c r="A137270">
        <v>414154</v>
      </c>
      <c r="B137270" s="2">
        <v>44432.460543689318</v>
      </c>
      <c r="C137270">
        <v>321533</v>
      </c>
      <c r="D137270">
        <v>318314</v>
      </c>
      <c r="E137270">
        <f t="shared" si="4288"/>
        <v>2</v>
      </c>
      <c r="F137270">
        <f t="shared" si="4289"/>
        <v>11</v>
      </c>
    </row>
    <row r="137271" spans="1:6" x14ac:dyDescent="0.45">
      <c r="A137271">
        <v>414156</v>
      </c>
      <c r="B137271" s="2">
        <v>44432.460948220061</v>
      </c>
      <c r="C137271">
        <v>17340</v>
      </c>
      <c r="D137271">
        <v>311565</v>
      </c>
      <c r="E137271">
        <f t="shared" si="4288"/>
        <v>2</v>
      </c>
      <c r="F137271">
        <f t="shared" si="4289"/>
        <v>11</v>
      </c>
    </row>
    <row r="137272" spans="1:6" x14ac:dyDescent="0.45">
      <c r="A137272">
        <v>414157</v>
      </c>
      <c r="B137272" s="2">
        <v>44432.462161812298</v>
      </c>
      <c r="C137272">
        <v>253236</v>
      </c>
      <c r="D137272">
        <v>202914</v>
      </c>
      <c r="E137272">
        <f t="shared" si="4288"/>
        <v>2</v>
      </c>
      <c r="F137272">
        <f t="shared" si="4289"/>
        <v>11</v>
      </c>
    </row>
    <row r="137273" spans="1:6" x14ac:dyDescent="0.45">
      <c r="A137273">
        <v>414162</v>
      </c>
      <c r="B137273" s="2">
        <v>44432.466611650489</v>
      </c>
      <c r="C137273">
        <v>255570</v>
      </c>
      <c r="D137273">
        <v>221580</v>
      </c>
      <c r="E137273">
        <f t="shared" si="4288"/>
        <v>2</v>
      </c>
      <c r="F137273">
        <f t="shared" si="4289"/>
        <v>11</v>
      </c>
    </row>
    <row r="137274" spans="1:6" x14ac:dyDescent="0.45">
      <c r="A137274">
        <v>414163</v>
      </c>
      <c r="B137274" s="2">
        <v>44432.467016181225</v>
      </c>
      <c r="C137274">
        <v>196342</v>
      </c>
      <c r="D137274">
        <v>325094</v>
      </c>
      <c r="E137274">
        <f t="shared" si="4288"/>
        <v>2</v>
      </c>
      <c r="F137274">
        <f t="shared" si="4289"/>
        <v>11</v>
      </c>
    </row>
    <row r="137275" spans="1:6" x14ac:dyDescent="0.45">
      <c r="A137275">
        <v>414166</v>
      </c>
      <c r="B137275" s="2">
        <v>44432.470656957928</v>
      </c>
      <c r="C137275">
        <v>299953</v>
      </c>
      <c r="D137275">
        <v>148309</v>
      </c>
      <c r="E137275">
        <f t="shared" si="4288"/>
        <v>2</v>
      </c>
      <c r="F137275">
        <f t="shared" si="4289"/>
        <v>11</v>
      </c>
    </row>
    <row r="137276" spans="1:6" x14ac:dyDescent="0.45">
      <c r="A137276">
        <v>414167</v>
      </c>
      <c r="B137276" s="2">
        <v>44432.471061488672</v>
      </c>
      <c r="C137276">
        <v>112390</v>
      </c>
      <c r="D137276">
        <v>230507</v>
      </c>
      <c r="E137276">
        <f t="shared" si="4288"/>
        <v>2</v>
      </c>
      <c r="F137276">
        <f t="shared" si="4289"/>
        <v>11</v>
      </c>
    </row>
    <row r="137277" spans="1:6" x14ac:dyDescent="0.45">
      <c r="A137277">
        <v>414171</v>
      </c>
      <c r="B137277" s="2">
        <v>44432.471870550158</v>
      </c>
      <c r="C137277">
        <v>91926</v>
      </c>
      <c r="D137277">
        <v>312575</v>
      </c>
      <c r="E137277">
        <f t="shared" si="4288"/>
        <v>2</v>
      </c>
      <c r="F137277">
        <f t="shared" si="4289"/>
        <v>11</v>
      </c>
    </row>
    <row r="137278" spans="1:6" x14ac:dyDescent="0.45">
      <c r="A137278">
        <v>414175</v>
      </c>
      <c r="B137278" s="2">
        <v>44432.475511326862</v>
      </c>
      <c r="C137278">
        <v>139090</v>
      </c>
      <c r="D137278">
        <v>351192</v>
      </c>
      <c r="E137278">
        <f t="shared" si="4288"/>
        <v>2</v>
      </c>
      <c r="F137278">
        <f t="shared" si="4289"/>
        <v>11</v>
      </c>
    </row>
    <row r="137279" spans="1:6" x14ac:dyDescent="0.45">
      <c r="A137279">
        <v>414176</v>
      </c>
      <c r="B137279" s="2">
        <v>44432.477333333336</v>
      </c>
      <c r="C137279">
        <v>64319</v>
      </c>
      <c r="D137279">
        <v>351192</v>
      </c>
      <c r="E137279">
        <f t="shared" si="4288"/>
        <v>2</v>
      </c>
      <c r="F137279">
        <f t="shared" si="4289"/>
        <v>11</v>
      </c>
    </row>
    <row r="137280" spans="1:6" x14ac:dyDescent="0.45">
      <c r="A137280">
        <v>414178</v>
      </c>
      <c r="B137280" s="2">
        <v>44432.480000000003</v>
      </c>
      <c r="C137280">
        <v>257112</v>
      </c>
      <c r="D137280">
        <v>51162</v>
      </c>
      <c r="E137280">
        <f t="shared" si="4288"/>
        <v>2</v>
      </c>
      <c r="F137280">
        <f t="shared" si="4289"/>
        <v>11</v>
      </c>
    </row>
    <row r="137281" spans="1:6" x14ac:dyDescent="0.45">
      <c r="A137281">
        <v>414182</v>
      </c>
      <c r="B137281" s="2">
        <v>44432.480770226532</v>
      </c>
      <c r="C137281">
        <v>85281</v>
      </c>
      <c r="D137281">
        <v>473323</v>
      </c>
      <c r="E137281">
        <f t="shared" si="4288"/>
        <v>2</v>
      </c>
      <c r="F137281">
        <f t="shared" si="4289"/>
        <v>11</v>
      </c>
    </row>
    <row r="137282" spans="1:6" x14ac:dyDescent="0.45">
      <c r="A137282">
        <v>414185</v>
      </c>
      <c r="B137282" s="2">
        <v>44432.481579288025</v>
      </c>
      <c r="C137282">
        <v>5861</v>
      </c>
      <c r="D137282">
        <v>208125</v>
      </c>
      <c r="E137282">
        <f t="shared" si="4288"/>
        <v>2</v>
      </c>
      <c r="F137282">
        <f t="shared" si="4289"/>
        <v>11</v>
      </c>
    </row>
    <row r="137283" spans="1:6" x14ac:dyDescent="0.45">
      <c r="A137283">
        <v>414186</v>
      </c>
      <c r="B137283" s="2">
        <v>44432.483601941749</v>
      </c>
      <c r="C137283">
        <v>328425</v>
      </c>
      <c r="D137283">
        <v>204394</v>
      </c>
      <c r="E137283">
        <f t="shared" ref="E137283:E137346" si="4290">WEEKDAY(B137283,2)</f>
        <v>2</v>
      </c>
      <c r="F137283">
        <f t="shared" ref="F137283:F137346" si="4291">HOUR(B137283)</f>
        <v>11</v>
      </c>
    </row>
    <row r="137284" spans="1:6" x14ac:dyDescent="0.45">
      <c r="A137284">
        <v>414191</v>
      </c>
      <c r="B137284" s="2">
        <v>44432.484006472492</v>
      </c>
      <c r="C137284">
        <v>124396</v>
      </c>
      <c r="D137284">
        <v>347008</v>
      </c>
      <c r="E137284">
        <f t="shared" si="4290"/>
        <v>2</v>
      </c>
      <c r="F137284">
        <f t="shared" si="4291"/>
        <v>11</v>
      </c>
    </row>
    <row r="137285" spans="1:6" x14ac:dyDescent="0.45">
      <c r="A137285">
        <v>414196</v>
      </c>
      <c r="B137285" s="2">
        <v>44432.484006472492</v>
      </c>
      <c r="C137285">
        <v>136284</v>
      </c>
      <c r="D137285">
        <v>122902</v>
      </c>
      <c r="E137285">
        <f t="shared" si="4290"/>
        <v>2</v>
      </c>
      <c r="F137285">
        <f t="shared" si="4291"/>
        <v>11</v>
      </c>
    </row>
    <row r="137286" spans="1:6" x14ac:dyDescent="0.45">
      <c r="A137286">
        <v>414201</v>
      </c>
      <c r="B137286" s="2">
        <v>44432.484411003235</v>
      </c>
      <c r="C137286">
        <v>131066</v>
      </c>
      <c r="D137286">
        <v>182191</v>
      </c>
      <c r="E137286">
        <f t="shared" si="4290"/>
        <v>2</v>
      </c>
      <c r="F137286">
        <f t="shared" si="4291"/>
        <v>11</v>
      </c>
    </row>
    <row r="137287" spans="1:6" x14ac:dyDescent="0.45">
      <c r="A137287">
        <v>414205</v>
      </c>
      <c r="B137287" s="2">
        <v>44432.485220064722</v>
      </c>
      <c r="C137287">
        <v>177253</v>
      </c>
      <c r="D137287">
        <v>436459</v>
      </c>
      <c r="E137287">
        <f t="shared" si="4290"/>
        <v>2</v>
      </c>
      <c r="F137287">
        <f t="shared" si="4291"/>
        <v>11</v>
      </c>
    </row>
    <row r="137288" spans="1:6" x14ac:dyDescent="0.45">
      <c r="A137288">
        <v>414208</v>
      </c>
      <c r="B137288" s="2">
        <v>44432.486333333334</v>
      </c>
      <c r="C137288">
        <v>309871</v>
      </c>
      <c r="D137288">
        <v>68991</v>
      </c>
      <c r="E137288">
        <f t="shared" si="4290"/>
        <v>2</v>
      </c>
      <c r="F137288">
        <f t="shared" si="4291"/>
        <v>11</v>
      </c>
    </row>
    <row r="137289" spans="1:6" x14ac:dyDescent="0.45">
      <c r="A137289">
        <v>414209</v>
      </c>
      <c r="B137289" s="2">
        <v>44432.487647249196</v>
      </c>
      <c r="C137289">
        <v>204928</v>
      </c>
      <c r="D137289">
        <v>311661</v>
      </c>
      <c r="E137289">
        <f t="shared" si="4290"/>
        <v>2</v>
      </c>
      <c r="F137289">
        <f t="shared" si="4291"/>
        <v>11</v>
      </c>
    </row>
    <row r="137290" spans="1:6" x14ac:dyDescent="0.45">
      <c r="A137290">
        <v>414212</v>
      </c>
      <c r="B137290" s="2">
        <v>44432.488456310683</v>
      </c>
      <c r="C137290">
        <v>60831</v>
      </c>
      <c r="D137290">
        <v>473323</v>
      </c>
      <c r="E137290">
        <f t="shared" si="4290"/>
        <v>2</v>
      </c>
      <c r="F137290">
        <f t="shared" si="4291"/>
        <v>11</v>
      </c>
    </row>
    <row r="137291" spans="1:6" x14ac:dyDescent="0.45">
      <c r="A137291">
        <v>414217</v>
      </c>
      <c r="B137291" s="2">
        <v>44432.488860841426</v>
      </c>
      <c r="C137291">
        <v>4530</v>
      </c>
      <c r="D137291">
        <v>325984</v>
      </c>
      <c r="E137291">
        <f t="shared" si="4290"/>
        <v>2</v>
      </c>
      <c r="F137291">
        <f t="shared" si="4291"/>
        <v>11</v>
      </c>
    </row>
    <row r="137292" spans="1:6" x14ac:dyDescent="0.45">
      <c r="A137292">
        <v>414221</v>
      </c>
      <c r="B137292" s="2">
        <v>44432.491692556636</v>
      </c>
      <c r="C137292">
        <v>84879</v>
      </c>
      <c r="D137292">
        <v>21760</v>
      </c>
      <c r="E137292">
        <f t="shared" si="4290"/>
        <v>2</v>
      </c>
      <c r="F137292">
        <f t="shared" si="4291"/>
        <v>11</v>
      </c>
    </row>
    <row r="137293" spans="1:6" x14ac:dyDescent="0.45">
      <c r="A137293">
        <v>414222</v>
      </c>
      <c r="B137293" s="2">
        <v>44432.494928802589</v>
      </c>
      <c r="C137293">
        <v>315930</v>
      </c>
      <c r="D137293">
        <v>435740</v>
      </c>
      <c r="E137293">
        <f t="shared" si="4290"/>
        <v>2</v>
      </c>
      <c r="F137293">
        <f t="shared" si="4291"/>
        <v>11</v>
      </c>
    </row>
    <row r="137294" spans="1:6" x14ac:dyDescent="0.45">
      <c r="A137294">
        <v>414224</v>
      </c>
      <c r="B137294" s="2">
        <v>44432.497333333333</v>
      </c>
      <c r="C137294">
        <v>237904</v>
      </c>
      <c r="D137294">
        <v>64906</v>
      </c>
      <c r="E137294">
        <f t="shared" si="4290"/>
        <v>2</v>
      </c>
      <c r="F137294">
        <f t="shared" si="4291"/>
        <v>11</v>
      </c>
    </row>
    <row r="137295" spans="1:6" x14ac:dyDescent="0.45">
      <c r="A137295">
        <v>414228</v>
      </c>
      <c r="B137295" s="2">
        <v>44432.499783171523</v>
      </c>
      <c r="C137295">
        <v>273251</v>
      </c>
      <c r="D137295">
        <v>439981</v>
      </c>
      <c r="E137295">
        <f t="shared" si="4290"/>
        <v>2</v>
      </c>
      <c r="F137295">
        <f t="shared" si="4291"/>
        <v>11</v>
      </c>
    </row>
    <row r="137296" spans="1:6" x14ac:dyDescent="0.45">
      <c r="A137296">
        <v>414233</v>
      </c>
      <c r="B137296" s="2">
        <v>44432.501401294496</v>
      </c>
      <c r="C137296">
        <v>301790</v>
      </c>
      <c r="D137296">
        <v>472330</v>
      </c>
      <c r="E137296">
        <f t="shared" si="4290"/>
        <v>2</v>
      </c>
      <c r="F137296">
        <f t="shared" si="4291"/>
        <v>12</v>
      </c>
    </row>
    <row r="137297" spans="1:6" x14ac:dyDescent="0.45">
      <c r="A137297">
        <v>414236</v>
      </c>
      <c r="B137297" s="2">
        <v>44432.507064724923</v>
      </c>
      <c r="C137297">
        <v>59925</v>
      </c>
      <c r="D137297">
        <v>158978</v>
      </c>
      <c r="E137297">
        <f t="shared" si="4290"/>
        <v>2</v>
      </c>
      <c r="F137297">
        <f t="shared" si="4291"/>
        <v>12</v>
      </c>
    </row>
    <row r="137298" spans="1:6" x14ac:dyDescent="0.45">
      <c r="A137298">
        <v>414239</v>
      </c>
      <c r="B137298" s="2">
        <v>44432.509087378639</v>
      </c>
      <c r="C137298">
        <v>283533</v>
      </c>
      <c r="D137298">
        <v>227775</v>
      </c>
      <c r="E137298">
        <f t="shared" si="4290"/>
        <v>2</v>
      </c>
      <c r="F137298">
        <f t="shared" si="4291"/>
        <v>12</v>
      </c>
    </row>
    <row r="137299" spans="1:6" x14ac:dyDescent="0.45">
      <c r="A137299">
        <v>414240</v>
      </c>
      <c r="B137299" s="2">
        <v>44432.510300970869</v>
      </c>
      <c r="C137299">
        <v>346438</v>
      </c>
      <c r="D137299">
        <v>209122</v>
      </c>
      <c r="E137299">
        <f t="shared" si="4290"/>
        <v>2</v>
      </c>
      <c r="F137299">
        <f t="shared" si="4291"/>
        <v>12</v>
      </c>
    </row>
    <row r="137300" spans="1:6" x14ac:dyDescent="0.45">
      <c r="A137300">
        <v>414245</v>
      </c>
      <c r="B137300" s="2">
        <v>44432.511514563106</v>
      </c>
      <c r="C137300">
        <v>201029</v>
      </c>
      <c r="D137300">
        <v>463334</v>
      </c>
      <c r="E137300">
        <f t="shared" si="4290"/>
        <v>2</v>
      </c>
      <c r="F137300">
        <f t="shared" si="4291"/>
        <v>12</v>
      </c>
    </row>
    <row r="137301" spans="1:6" x14ac:dyDescent="0.45">
      <c r="A137301">
        <v>414249</v>
      </c>
      <c r="B137301" s="2">
        <v>44432.511514563106</v>
      </c>
      <c r="C137301">
        <v>244702</v>
      </c>
      <c r="D137301">
        <v>5151</v>
      </c>
      <c r="E137301">
        <f t="shared" si="4290"/>
        <v>2</v>
      </c>
      <c r="F137301">
        <f t="shared" si="4291"/>
        <v>12</v>
      </c>
    </row>
    <row r="137302" spans="1:6" x14ac:dyDescent="0.45">
      <c r="A137302">
        <v>414253</v>
      </c>
      <c r="B137302" s="2">
        <v>44432.511919093849</v>
      </c>
      <c r="C137302">
        <v>67877</v>
      </c>
      <c r="D137302">
        <v>29652</v>
      </c>
      <c r="E137302">
        <f t="shared" si="4290"/>
        <v>2</v>
      </c>
      <c r="F137302">
        <f t="shared" si="4291"/>
        <v>12</v>
      </c>
    </row>
    <row r="137303" spans="1:6" x14ac:dyDescent="0.45">
      <c r="A137303">
        <v>414256</v>
      </c>
      <c r="B137303" s="2">
        <v>44432.511919093857</v>
      </c>
      <c r="C137303">
        <v>141507</v>
      </c>
      <c r="D137303">
        <v>189009</v>
      </c>
      <c r="E137303">
        <f t="shared" si="4290"/>
        <v>2</v>
      </c>
      <c r="F137303">
        <f t="shared" si="4291"/>
        <v>12</v>
      </c>
    </row>
    <row r="137304" spans="1:6" x14ac:dyDescent="0.45">
      <c r="A137304">
        <v>414257</v>
      </c>
      <c r="B137304" s="2">
        <v>44432.515155339803</v>
      </c>
      <c r="C137304">
        <v>331365</v>
      </c>
      <c r="D137304">
        <v>339713</v>
      </c>
      <c r="E137304">
        <f t="shared" si="4290"/>
        <v>2</v>
      </c>
      <c r="F137304">
        <f t="shared" si="4291"/>
        <v>12</v>
      </c>
    </row>
    <row r="137305" spans="1:6" x14ac:dyDescent="0.45">
      <c r="A137305">
        <v>414262</v>
      </c>
      <c r="B137305" s="2">
        <v>44432.517</v>
      </c>
      <c r="C137305">
        <v>233140</v>
      </c>
      <c r="D137305">
        <v>191893</v>
      </c>
      <c r="E137305">
        <f t="shared" si="4290"/>
        <v>2</v>
      </c>
      <c r="F137305">
        <f t="shared" si="4291"/>
        <v>12</v>
      </c>
    </row>
    <row r="137306" spans="1:6" x14ac:dyDescent="0.45">
      <c r="A137306">
        <v>414263</v>
      </c>
      <c r="B137306" s="2">
        <v>44432.517177993526</v>
      </c>
      <c r="C137306">
        <v>10808</v>
      </c>
      <c r="D137306">
        <v>325558</v>
      </c>
      <c r="E137306">
        <f t="shared" si="4290"/>
        <v>2</v>
      </c>
      <c r="F137306">
        <f t="shared" si="4291"/>
        <v>12</v>
      </c>
    </row>
    <row r="137307" spans="1:6" x14ac:dyDescent="0.45">
      <c r="A137307">
        <v>414267</v>
      </c>
      <c r="B137307" s="2">
        <v>44432.518391585763</v>
      </c>
      <c r="C137307">
        <v>145510</v>
      </c>
      <c r="D137307">
        <v>258251</v>
      </c>
      <c r="E137307">
        <f t="shared" si="4290"/>
        <v>2</v>
      </c>
      <c r="F137307">
        <f t="shared" si="4291"/>
        <v>12</v>
      </c>
    </row>
    <row r="137308" spans="1:6" x14ac:dyDescent="0.45">
      <c r="A137308">
        <v>414268</v>
      </c>
      <c r="B137308" s="2">
        <v>44432.518796116499</v>
      </c>
      <c r="C137308">
        <v>340325</v>
      </c>
      <c r="D137308">
        <v>347008</v>
      </c>
      <c r="E137308">
        <f t="shared" si="4290"/>
        <v>2</v>
      </c>
      <c r="F137308">
        <f t="shared" si="4291"/>
        <v>12</v>
      </c>
    </row>
    <row r="137309" spans="1:6" x14ac:dyDescent="0.45">
      <c r="A137309">
        <v>414273</v>
      </c>
      <c r="B137309" s="2">
        <v>44432.518796116507</v>
      </c>
      <c r="C137309">
        <v>63812</v>
      </c>
      <c r="D137309">
        <v>322322</v>
      </c>
      <c r="E137309">
        <f t="shared" si="4290"/>
        <v>2</v>
      </c>
      <c r="F137309">
        <f t="shared" si="4291"/>
        <v>12</v>
      </c>
    </row>
    <row r="137310" spans="1:6" x14ac:dyDescent="0.45">
      <c r="A137310">
        <v>414275</v>
      </c>
      <c r="B137310" s="2">
        <v>44432.51920064725</v>
      </c>
      <c r="C137310">
        <v>253566</v>
      </c>
      <c r="D137310">
        <v>459455</v>
      </c>
      <c r="E137310">
        <f t="shared" si="4290"/>
        <v>2</v>
      </c>
      <c r="F137310">
        <f t="shared" si="4291"/>
        <v>12</v>
      </c>
    </row>
    <row r="137311" spans="1:6" x14ac:dyDescent="0.45">
      <c r="A137311">
        <v>414279</v>
      </c>
      <c r="B137311" s="2">
        <v>44432.521627831709</v>
      </c>
      <c r="C137311">
        <v>327968</v>
      </c>
      <c r="D137311">
        <v>472908</v>
      </c>
      <c r="E137311">
        <f t="shared" si="4290"/>
        <v>2</v>
      </c>
      <c r="F137311">
        <f t="shared" si="4291"/>
        <v>12</v>
      </c>
    </row>
    <row r="137312" spans="1:6" x14ac:dyDescent="0.45">
      <c r="A137312">
        <v>414280</v>
      </c>
      <c r="B137312" s="2">
        <v>44432.521666666667</v>
      </c>
      <c r="C137312">
        <v>38292</v>
      </c>
      <c r="D137312">
        <v>230507</v>
      </c>
      <c r="E137312">
        <f t="shared" si="4290"/>
        <v>2</v>
      </c>
      <c r="F137312">
        <f t="shared" si="4291"/>
        <v>12</v>
      </c>
    </row>
    <row r="137313" spans="1:6" x14ac:dyDescent="0.45">
      <c r="A137313">
        <v>414283</v>
      </c>
      <c r="B137313" s="2">
        <v>44432.523000000001</v>
      </c>
      <c r="C137313">
        <v>43065</v>
      </c>
      <c r="D137313">
        <v>327038</v>
      </c>
      <c r="E137313">
        <f t="shared" si="4290"/>
        <v>2</v>
      </c>
      <c r="F137313">
        <f t="shared" si="4291"/>
        <v>12</v>
      </c>
    </row>
    <row r="137314" spans="1:6" x14ac:dyDescent="0.45">
      <c r="A137314">
        <v>414288</v>
      </c>
      <c r="B137314" s="2">
        <v>44432.523650485433</v>
      </c>
      <c r="C137314">
        <v>243404</v>
      </c>
      <c r="D137314">
        <v>426542</v>
      </c>
      <c r="E137314">
        <f t="shared" si="4290"/>
        <v>2</v>
      </c>
      <c r="F137314">
        <f t="shared" si="4291"/>
        <v>12</v>
      </c>
    </row>
    <row r="137315" spans="1:6" x14ac:dyDescent="0.45">
      <c r="A137315">
        <v>414292</v>
      </c>
      <c r="B137315" s="2">
        <v>44432.52648220065</v>
      </c>
      <c r="C137315">
        <v>10360</v>
      </c>
      <c r="D137315">
        <v>264032</v>
      </c>
      <c r="E137315">
        <f t="shared" si="4290"/>
        <v>2</v>
      </c>
      <c r="F137315">
        <f t="shared" si="4291"/>
        <v>12</v>
      </c>
    </row>
    <row r="137316" spans="1:6" x14ac:dyDescent="0.45">
      <c r="A137316">
        <v>414296</v>
      </c>
      <c r="B137316" s="2">
        <v>44432.52648220065</v>
      </c>
      <c r="C137316">
        <v>229907</v>
      </c>
      <c r="D137316">
        <v>230507</v>
      </c>
      <c r="E137316">
        <f t="shared" si="4290"/>
        <v>2</v>
      </c>
      <c r="F137316">
        <f t="shared" si="4291"/>
        <v>12</v>
      </c>
    </row>
    <row r="137317" spans="1:6" x14ac:dyDescent="0.45">
      <c r="A137317">
        <v>414301</v>
      </c>
      <c r="B137317" s="2">
        <v>44432.530122977347</v>
      </c>
      <c r="C137317">
        <v>109348</v>
      </c>
      <c r="D137317">
        <v>154228</v>
      </c>
      <c r="E137317">
        <f t="shared" si="4290"/>
        <v>2</v>
      </c>
      <c r="F137317">
        <f t="shared" si="4291"/>
        <v>12</v>
      </c>
    </row>
    <row r="137318" spans="1:6" x14ac:dyDescent="0.45">
      <c r="A137318">
        <v>414305</v>
      </c>
      <c r="B137318" s="2">
        <v>44432.53052750809</v>
      </c>
      <c r="C137318">
        <v>41305</v>
      </c>
      <c r="D137318">
        <v>238134</v>
      </c>
      <c r="E137318">
        <f t="shared" si="4290"/>
        <v>2</v>
      </c>
      <c r="F137318">
        <f t="shared" si="4291"/>
        <v>12</v>
      </c>
    </row>
    <row r="137319" spans="1:6" x14ac:dyDescent="0.45">
      <c r="A137319">
        <v>414309</v>
      </c>
      <c r="B137319" s="2">
        <v>44432.531999999999</v>
      </c>
      <c r="C137319">
        <v>349319</v>
      </c>
      <c r="D137319">
        <v>405774</v>
      </c>
      <c r="E137319">
        <f t="shared" si="4290"/>
        <v>2</v>
      </c>
      <c r="F137319">
        <f t="shared" si="4291"/>
        <v>12</v>
      </c>
    </row>
    <row r="137320" spans="1:6" x14ac:dyDescent="0.45">
      <c r="A137320">
        <v>414313</v>
      </c>
      <c r="B137320" s="2">
        <v>44432.53214563107</v>
      </c>
      <c r="C137320">
        <v>274130</v>
      </c>
      <c r="D137320">
        <v>472712</v>
      </c>
      <c r="E137320">
        <f t="shared" si="4290"/>
        <v>2</v>
      </c>
      <c r="F137320">
        <f t="shared" si="4291"/>
        <v>12</v>
      </c>
    </row>
    <row r="137321" spans="1:6" x14ac:dyDescent="0.45">
      <c r="A137321">
        <v>414316</v>
      </c>
      <c r="B137321" s="2">
        <v>44432.532954692557</v>
      </c>
      <c r="C137321">
        <v>280731</v>
      </c>
      <c r="D137321">
        <v>257801</v>
      </c>
      <c r="E137321">
        <f t="shared" si="4290"/>
        <v>2</v>
      </c>
      <c r="F137321">
        <f t="shared" si="4291"/>
        <v>12</v>
      </c>
    </row>
    <row r="137322" spans="1:6" x14ac:dyDescent="0.45">
      <c r="A137322">
        <v>414317</v>
      </c>
      <c r="B137322" s="2">
        <v>44432.5333592233</v>
      </c>
      <c r="C137322">
        <v>273256</v>
      </c>
      <c r="D137322">
        <v>162725</v>
      </c>
      <c r="E137322">
        <f t="shared" si="4290"/>
        <v>2</v>
      </c>
      <c r="F137322">
        <f t="shared" si="4291"/>
        <v>12</v>
      </c>
    </row>
    <row r="137323" spans="1:6" x14ac:dyDescent="0.45">
      <c r="A137323">
        <v>414319</v>
      </c>
      <c r="B137323" s="2">
        <v>44432.534</v>
      </c>
      <c r="C137323">
        <v>222385</v>
      </c>
      <c r="D137323">
        <v>197561</v>
      </c>
      <c r="E137323">
        <f t="shared" si="4290"/>
        <v>2</v>
      </c>
      <c r="F137323">
        <f t="shared" si="4291"/>
        <v>12</v>
      </c>
    </row>
    <row r="137324" spans="1:6" x14ac:dyDescent="0.45">
      <c r="A137324">
        <v>414324</v>
      </c>
      <c r="B137324" s="2">
        <v>44432.534572815537</v>
      </c>
      <c r="C137324">
        <v>206608</v>
      </c>
      <c r="D137324">
        <v>293160</v>
      </c>
      <c r="E137324">
        <f t="shared" si="4290"/>
        <v>2</v>
      </c>
      <c r="F137324">
        <f t="shared" si="4291"/>
        <v>12</v>
      </c>
    </row>
    <row r="137325" spans="1:6" x14ac:dyDescent="0.45">
      <c r="A137325">
        <v>414325</v>
      </c>
      <c r="B137325" s="2">
        <v>44432.535786407767</v>
      </c>
      <c r="C137325">
        <v>332560</v>
      </c>
      <c r="D137325">
        <v>347393</v>
      </c>
      <c r="E137325">
        <f t="shared" si="4290"/>
        <v>2</v>
      </c>
      <c r="F137325">
        <f t="shared" si="4291"/>
        <v>12</v>
      </c>
    </row>
    <row r="137326" spans="1:6" x14ac:dyDescent="0.45">
      <c r="A137326">
        <v>414326</v>
      </c>
      <c r="B137326" s="2">
        <v>44432.536595469253</v>
      </c>
      <c r="C137326">
        <v>13193</v>
      </c>
      <c r="D137326">
        <v>60239</v>
      </c>
      <c r="E137326">
        <f t="shared" si="4290"/>
        <v>2</v>
      </c>
      <c r="F137326">
        <f t="shared" si="4291"/>
        <v>12</v>
      </c>
    </row>
    <row r="137327" spans="1:6" x14ac:dyDescent="0.45">
      <c r="A137327">
        <v>414327</v>
      </c>
      <c r="B137327" s="2">
        <v>44432.536999999997</v>
      </c>
      <c r="C137327">
        <v>108230</v>
      </c>
      <c r="D137327">
        <v>311832</v>
      </c>
      <c r="E137327">
        <f t="shared" si="4290"/>
        <v>2</v>
      </c>
      <c r="F137327">
        <f t="shared" si="4291"/>
        <v>12</v>
      </c>
    </row>
    <row r="137328" spans="1:6" x14ac:dyDescent="0.45">
      <c r="A137328">
        <v>414332</v>
      </c>
      <c r="B137328" s="2">
        <v>44432.538618122977</v>
      </c>
      <c r="C137328">
        <v>259131</v>
      </c>
      <c r="D137328">
        <v>341025</v>
      </c>
      <c r="E137328">
        <f t="shared" si="4290"/>
        <v>2</v>
      </c>
      <c r="F137328">
        <f t="shared" si="4291"/>
        <v>12</v>
      </c>
    </row>
    <row r="137329" spans="1:6" x14ac:dyDescent="0.45">
      <c r="A137329">
        <v>414336</v>
      </c>
      <c r="B137329" s="2">
        <v>44432.540236245957</v>
      </c>
      <c r="C137329">
        <v>95833</v>
      </c>
      <c r="D137329">
        <v>252370</v>
      </c>
      <c r="E137329">
        <f t="shared" si="4290"/>
        <v>2</v>
      </c>
      <c r="F137329">
        <f t="shared" si="4291"/>
        <v>12</v>
      </c>
    </row>
    <row r="137330" spans="1:6" x14ac:dyDescent="0.45">
      <c r="A137330">
        <v>414339</v>
      </c>
      <c r="B137330" s="2">
        <v>44432.540236245957</v>
      </c>
      <c r="C137330">
        <v>155437</v>
      </c>
      <c r="D137330">
        <v>81554</v>
      </c>
      <c r="E137330">
        <f t="shared" si="4290"/>
        <v>2</v>
      </c>
      <c r="F137330">
        <f t="shared" si="4291"/>
        <v>12</v>
      </c>
    </row>
    <row r="137331" spans="1:6" x14ac:dyDescent="0.45">
      <c r="A137331">
        <v>414342</v>
      </c>
      <c r="B137331" s="2">
        <v>44432.540236245957</v>
      </c>
      <c r="C137331">
        <v>270569</v>
      </c>
      <c r="D137331">
        <v>179296</v>
      </c>
      <c r="E137331">
        <f t="shared" si="4290"/>
        <v>2</v>
      </c>
      <c r="F137331">
        <f t="shared" si="4291"/>
        <v>12</v>
      </c>
    </row>
    <row r="137332" spans="1:6" x14ac:dyDescent="0.45">
      <c r="A137332">
        <v>414345</v>
      </c>
      <c r="B137332" s="2">
        <v>44432.541449838187</v>
      </c>
      <c r="C137332">
        <v>276234</v>
      </c>
      <c r="D137332">
        <v>298909</v>
      </c>
      <c r="E137332">
        <f t="shared" si="4290"/>
        <v>2</v>
      </c>
      <c r="F137332">
        <f t="shared" si="4291"/>
        <v>12</v>
      </c>
    </row>
    <row r="137333" spans="1:6" x14ac:dyDescent="0.45">
      <c r="A137333">
        <v>414347</v>
      </c>
      <c r="B137333" s="2">
        <v>44432.54185436893</v>
      </c>
      <c r="C137333">
        <v>59415</v>
      </c>
      <c r="D137333">
        <v>472712</v>
      </c>
      <c r="E137333">
        <f t="shared" si="4290"/>
        <v>2</v>
      </c>
      <c r="F137333">
        <f t="shared" si="4291"/>
        <v>13</v>
      </c>
    </row>
    <row r="137334" spans="1:6" x14ac:dyDescent="0.45">
      <c r="A137334">
        <v>414349</v>
      </c>
      <c r="B137334" s="2">
        <v>44432.54185436893</v>
      </c>
      <c r="C137334">
        <v>158527</v>
      </c>
      <c r="D137334">
        <v>228405</v>
      </c>
      <c r="E137334">
        <f t="shared" si="4290"/>
        <v>2</v>
      </c>
      <c r="F137334">
        <f t="shared" si="4291"/>
        <v>13</v>
      </c>
    </row>
    <row r="137335" spans="1:6" x14ac:dyDescent="0.45">
      <c r="A137335">
        <v>414354</v>
      </c>
      <c r="B137335" s="2">
        <v>44432.54468608414</v>
      </c>
      <c r="C137335">
        <v>168345</v>
      </c>
      <c r="D137335">
        <v>208822</v>
      </c>
      <c r="E137335">
        <f t="shared" si="4290"/>
        <v>2</v>
      </c>
      <c r="F137335">
        <f t="shared" si="4291"/>
        <v>13</v>
      </c>
    </row>
    <row r="137336" spans="1:6" x14ac:dyDescent="0.45">
      <c r="A137336">
        <v>414358</v>
      </c>
      <c r="B137336" s="2">
        <v>44432.545495145634</v>
      </c>
      <c r="C137336">
        <v>92939</v>
      </c>
      <c r="D137336">
        <v>411922</v>
      </c>
      <c r="E137336">
        <f t="shared" si="4290"/>
        <v>2</v>
      </c>
      <c r="F137336">
        <f t="shared" si="4291"/>
        <v>13</v>
      </c>
    </row>
    <row r="137337" spans="1:6" x14ac:dyDescent="0.45">
      <c r="A137337">
        <v>414360</v>
      </c>
      <c r="B137337" s="2">
        <v>44432.54589967637</v>
      </c>
      <c r="C137337">
        <v>56921</v>
      </c>
      <c r="D137337">
        <v>347008</v>
      </c>
      <c r="E137337">
        <f t="shared" si="4290"/>
        <v>2</v>
      </c>
      <c r="F137337">
        <f t="shared" si="4291"/>
        <v>13</v>
      </c>
    </row>
    <row r="137338" spans="1:6" x14ac:dyDescent="0.45">
      <c r="A137338">
        <v>414362</v>
      </c>
      <c r="B137338" s="2">
        <v>44432.546304207121</v>
      </c>
      <c r="C137338">
        <v>107437</v>
      </c>
      <c r="D137338">
        <v>469849</v>
      </c>
      <c r="E137338">
        <f t="shared" si="4290"/>
        <v>2</v>
      </c>
      <c r="F137338">
        <f t="shared" si="4291"/>
        <v>13</v>
      </c>
    </row>
    <row r="137339" spans="1:6" x14ac:dyDescent="0.45">
      <c r="A137339">
        <v>414366</v>
      </c>
      <c r="B137339" s="2">
        <v>44432.547922330094</v>
      </c>
      <c r="C137339">
        <v>164379</v>
      </c>
      <c r="D137339">
        <v>105352</v>
      </c>
      <c r="E137339">
        <f t="shared" si="4290"/>
        <v>2</v>
      </c>
      <c r="F137339">
        <f t="shared" si="4291"/>
        <v>13</v>
      </c>
    </row>
    <row r="137340" spans="1:6" x14ac:dyDescent="0.45">
      <c r="A137340">
        <v>414368</v>
      </c>
      <c r="B137340" s="2">
        <v>44432.549135922331</v>
      </c>
      <c r="C137340">
        <v>81732</v>
      </c>
      <c r="D137340">
        <v>433840</v>
      </c>
      <c r="E137340">
        <f t="shared" si="4290"/>
        <v>2</v>
      </c>
      <c r="F137340">
        <f t="shared" si="4291"/>
        <v>13</v>
      </c>
    </row>
    <row r="137341" spans="1:6" x14ac:dyDescent="0.45">
      <c r="A137341">
        <v>414369</v>
      </c>
      <c r="B137341" s="2">
        <v>44432.549540453074</v>
      </c>
      <c r="C137341">
        <v>46791</v>
      </c>
      <c r="D137341">
        <v>472712</v>
      </c>
      <c r="E137341">
        <f t="shared" si="4290"/>
        <v>2</v>
      </c>
      <c r="F137341">
        <f t="shared" si="4291"/>
        <v>13</v>
      </c>
    </row>
    <row r="137342" spans="1:6" x14ac:dyDescent="0.45">
      <c r="A137342">
        <v>414373</v>
      </c>
      <c r="B137342" s="2">
        <v>44432.55034951456</v>
      </c>
      <c r="C137342">
        <v>159316</v>
      </c>
      <c r="D137342">
        <v>241927</v>
      </c>
      <c r="E137342">
        <f t="shared" si="4290"/>
        <v>2</v>
      </c>
      <c r="F137342">
        <f t="shared" si="4291"/>
        <v>13</v>
      </c>
    </row>
    <row r="137343" spans="1:6" x14ac:dyDescent="0.45">
      <c r="A137343">
        <v>414375</v>
      </c>
      <c r="B137343" s="2">
        <v>44432.55034951456</v>
      </c>
      <c r="C137343">
        <v>280938</v>
      </c>
      <c r="D137343">
        <v>20534</v>
      </c>
      <c r="E137343">
        <f t="shared" si="4290"/>
        <v>2</v>
      </c>
      <c r="F137343">
        <f t="shared" si="4291"/>
        <v>13</v>
      </c>
    </row>
    <row r="137344" spans="1:6" x14ac:dyDescent="0.45">
      <c r="A137344">
        <v>414377</v>
      </c>
      <c r="B137344" s="2">
        <v>44432.551158576047</v>
      </c>
      <c r="C137344">
        <v>231882</v>
      </c>
      <c r="D137344">
        <v>158978</v>
      </c>
      <c r="E137344">
        <f t="shared" si="4290"/>
        <v>2</v>
      </c>
      <c r="F137344">
        <f t="shared" si="4291"/>
        <v>13</v>
      </c>
    </row>
    <row r="137345" spans="1:6" x14ac:dyDescent="0.45">
      <c r="A137345">
        <v>414382</v>
      </c>
      <c r="B137345" s="2">
        <v>44432.551158576047</v>
      </c>
      <c r="C137345">
        <v>242784</v>
      </c>
      <c r="D137345">
        <v>154256</v>
      </c>
      <c r="E137345">
        <f t="shared" si="4290"/>
        <v>2</v>
      </c>
      <c r="F137345">
        <f t="shared" si="4291"/>
        <v>13</v>
      </c>
    </row>
    <row r="137346" spans="1:6" x14ac:dyDescent="0.45">
      <c r="A137346">
        <v>414383</v>
      </c>
      <c r="B137346" s="2">
        <v>44432.551563106797</v>
      </c>
      <c r="C137346">
        <v>302358</v>
      </c>
      <c r="D137346">
        <v>118549</v>
      </c>
      <c r="E137346">
        <f t="shared" si="4290"/>
        <v>2</v>
      </c>
      <c r="F137346">
        <f t="shared" si="4291"/>
        <v>13</v>
      </c>
    </row>
    <row r="137347" spans="1:6" x14ac:dyDescent="0.45">
      <c r="A137347">
        <v>414386</v>
      </c>
      <c r="B137347" s="2">
        <v>44432.555608414244</v>
      </c>
      <c r="C137347">
        <v>146201</v>
      </c>
      <c r="D137347">
        <v>175689</v>
      </c>
      <c r="E137347">
        <f t="shared" ref="E137347:E137410" si="4292">WEEKDAY(B137347,2)</f>
        <v>2</v>
      </c>
      <c r="F137347">
        <f t="shared" ref="F137347:F137410" si="4293">HOUR(B137347)</f>
        <v>13</v>
      </c>
    </row>
    <row r="137348" spans="1:6" x14ac:dyDescent="0.45">
      <c r="A137348">
        <v>414389</v>
      </c>
      <c r="B137348" s="2">
        <v>44432.555666666667</v>
      </c>
      <c r="C137348">
        <v>180477</v>
      </c>
      <c r="D137348">
        <v>351192</v>
      </c>
      <c r="E137348">
        <f t="shared" si="4292"/>
        <v>2</v>
      </c>
      <c r="F137348">
        <f t="shared" si="4293"/>
        <v>13</v>
      </c>
    </row>
    <row r="137349" spans="1:6" x14ac:dyDescent="0.45">
      <c r="A137349">
        <v>414390</v>
      </c>
      <c r="B137349" s="2">
        <v>44432.557333333338</v>
      </c>
      <c r="C137349">
        <v>296344</v>
      </c>
      <c r="D137349">
        <v>392434</v>
      </c>
      <c r="E137349">
        <f t="shared" si="4292"/>
        <v>2</v>
      </c>
      <c r="F137349">
        <f t="shared" si="4293"/>
        <v>13</v>
      </c>
    </row>
    <row r="137350" spans="1:6" x14ac:dyDescent="0.45">
      <c r="A137350">
        <v>414394</v>
      </c>
      <c r="B137350" s="2">
        <v>44432.557631067961</v>
      </c>
      <c r="C137350">
        <v>207409</v>
      </c>
      <c r="D137350">
        <v>305174</v>
      </c>
      <c r="E137350">
        <f t="shared" si="4292"/>
        <v>2</v>
      </c>
      <c r="F137350">
        <f t="shared" si="4293"/>
        <v>13</v>
      </c>
    </row>
    <row r="137351" spans="1:6" x14ac:dyDescent="0.45">
      <c r="A137351">
        <v>414395</v>
      </c>
      <c r="B137351" s="2">
        <v>44432.558035598704</v>
      </c>
      <c r="C137351">
        <v>36455</v>
      </c>
      <c r="D137351">
        <v>312954</v>
      </c>
      <c r="E137351">
        <f t="shared" si="4292"/>
        <v>2</v>
      </c>
      <c r="F137351">
        <f t="shared" si="4293"/>
        <v>13</v>
      </c>
    </row>
    <row r="137352" spans="1:6" x14ac:dyDescent="0.45">
      <c r="A137352">
        <v>414397</v>
      </c>
      <c r="B137352" s="2">
        <v>44432.558440129447</v>
      </c>
      <c r="C137352">
        <v>309236</v>
      </c>
      <c r="D137352">
        <v>154256</v>
      </c>
      <c r="E137352">
        <f t="shared" si="4292"/>
        <v>2</v>
      </c>
      <c r="F137352">
        <f t="shared" si="4293"/>
        <v>13</v>
      </c>
    </row>
    <row r="137353" spans="1:6" x14ac:dyDescent="0.45">
      <c r="A137353">
        <v>414400</v>
      </c>
      <c r="B137353" s="2">
        <v>44432.559249190934</v>
      </c>
      <c r="C137353">
        <v>24008</v>
      </c>
      <c r="D137353">
        <v>241927</v>
      </c>
      <c r="E137353">
        <f t="shared" si="4292"/>
        <v>2</v>
      </c>
      <c r="F137353">
        <f t="shared" si="4293"/>
        <v>13</v>
      </c>
    </row>
    <row r="137354" spans="1:6" x14ac:dyDescent="0.45">
      <c r="A137354">
        <v>414404</v>
      </c>
      <c r="B137354" s="2">
        <v>44432.563666666661</v>
      </c>
      <c r="C137354">
        <v>11116</v>
      </c>
      <c r="D137354">
        <v>411922</v>
      </c>
      <c r="E137354">
        <f t="shared" si="4292"/>
        <v>2</v>
      </c>
      <c r="F137354">
        <f t="shared" si="4293"/>
        <v>13</v>
      </c>
    </row>
    <row r="137355" spans="1:6" x14ac:dyDescent="0.45">
      <c r="A137355">
        <v>414406</v>
      </c>
      <c r="B137355" s="2">
        <v>44432.563699029124</v>
      </c>
      <c r="C137355">
        <v>27689</v>
      </c>
      <c r="D137355">
        <v>301748</v>
      </c>
      <c r="E137355">
        <f t="shared" si="4292"/>
        <v>2</v>
      </c>
      <c r="F137355">
        <f t="shared" si="4293"/>
        <v>13</v>
      </c>
    </row>
    <row r="137356" spans="1:6" x14ac:dyDescent="0.45">
      <c r="A137356">
        <v>414408</v>
      </c>
      <c r="B137356" s="2">
        <v>44432.565317152104</v>
      </c>
      <c r="C137356">
        <v>268909</v>
      </c>
      <c r="D137356">
        <v>182984</v>
      </c>
      <c r="E137356">
        <f t="shared" si="4292"/>
        <v>2</v>
      </c>
      <c r="F137356">
        <f t="shared" si="4293"/>
        <v>13</v>
      </c>
    </row>
    <row r="137357" spans="1:6" x14ac:dyDescent="0.45">
      <c r="A137357">
        <v>414409</v>
      </c>
      <c r="B137357" s="2">
        <v>44432.568553398058</v>
      </c>
      <c r="C137357">
        <v>201618</v>
      </c>
      <c r="D137357">
        <v>118549</v>
      </c>
      <c r="E137357">
        <f t="shared" si="4292"/>
        <v>2</v>
      </c>
      <c r="F137357">
        <f t="shared" si="4293"/>
        <v>13</v>
      </c>
    </row>
    <row r="137358" spans="1:6" x14ac:dyDescent="0.45">
      <c r="A137358">
        <v>414410</v>
      </c>
      <c r="B137358" s="2">
        <v>44432.568957928801</v>
      </c>
      <c r="C137358">
        <v>176541</v>
      </c>
      <c r="D137358">
        <v>304128</v>
      </c>
      <c r="E137358">
        <f t="shared" si="4292"/>
        <v>2</v>
      </c>
      <c r="F137358">
        <f t="shared" si="4293"/>
        <v>13</v>
      </c>
    </row>
    <row r="137359" spans="1:6" x14ac:dyDescent="0.45">
      <c r="A137359">
        <v>414413</v>
      </c>
      <c r="B137359" s="2">
        <v>44432.568957928801</v>
      </c>
      <c r="C137359">
        <v>346394</v>
      </c>
      <c r="D137359">
        <v>227775</v>
      </c>
      <c r="E137359">
        <f t="shared" si="4292"/>
        <v>2</v>
      </c>
      <c r="F137359">
        <f t="shared" si="4293"/>
        <v>13</v>
      </c>
    </row>
    <row r="137360" spans="1:6" x14ac:dyDescent="0.45">
      <c r="A137360">
        <v>414417</v>
      </c>
      <c r="B137360" s="2">
        <v>44432.569000000003</v>
      </c>
      <c r="C137360">
        <v>54625</v>
      </c>
      <c r="D137360">
        <v>182191</v>
      </c>
      <c r="E137360">
        <f t="shared" si="4292"/>
        <v>2</v>
      </c>
      <c r="F137360">
        <f t="shared" si="4293"/>
        <v>13</v>
      </c>
    </row>
    <row r="137361" spans="1:6" x14ac:dyDescent="0.45">
      <c r="A137361">
        <v>414418</v>
      </c>
      <c r="B137361" s="2">
        <v>44432.570576051774</v>
      </c>
      <c r="C137361">
        <v>6585</v>
      </c>
      <c r="D137361">
        <v>118549</v>
      </c>
      <c r="E137361">
        <f t="shared" si="4292"/>
        <v>2</v>
      </c>
      <c r="F137361">
        <f t="shared" si="4293"/>
        <v>13</v>
      </c>
    </row>
    <row r="137362" spans="1:6" x14ac:dyDescent="0.45">
      <c r="A137362">
        <v>414423</v>
      </c>
      <c r="B137362" s="2">
        <v>44432.570576051774</v>
      </c>
      <c r="C137362">
        <v>183553</v>
      </c>
      <c r="D137362">
        <v>118549</v>
      </c>
      <c r="E137362">
        <f t="shared" si="4292"/>
        <v>2</v>
      </c>
      <c r="F137362">
        <f t="shared" si="4293"/>
        <v>13</v>
      </c>
    </row>
    <row r="137363" spans="1:6" x14ac:dyDescent="0.45">
      <c r="A137363">
        <v>414428</v>
      </c>
      <c r="B137363" s="2">
        <v>44432.571789644018</v>
      </c>
      <c r="C137363">
        <v>80145</v>
      </c>
      <c r="D137363">
        <v>89186</v>
      </c>
      <c r="E137363">
        <f t="shared" si="4292"/>
        <v>2</v>
      </c>
      <c r="F137363">
        <f t="shared" si="4293"/>
        <v>13</v>
      </c>
    </row>
    <row r="137364" spans="1:6" x14ac:dyDescent="0.45">
      <c r="A137364">
        <v>414433</v>
      </c>
      <c r="B137364" s="2">
        <v>44432.571789644018</v>
      </c>
      <c r="C137364">
        <v>276173</v>
      </c>
      <c r="D137364">
        <v>243473</v>
      </c>
      <c r="E137364">
        <f t="shared" si="4292"/>
        <v>2</v>
      </c>
      <c r="F137364">
        <f t="shared" si="4293"/>
        <v>13</v>
      </c>
    </row>
    <row r="137365" spans="1:6" x14ac:dyDescent="0.45">
      <c r="A137365">
        <v>414437</v>
      </c>
      <c r="B137365" s="2">
        <v>44432.571789644018</v>
      </c>
      <c r="C137365">
        <v>346320</v>
      </c>
      <c r="D137365">
        <v>250679</v>
      </c>
      <c r="E137365">
        <f t="shared" si="4292"/>
        <v>2</v>
      </c>
      <c r="F137365">
        <f t="shared" si="4293"/>
        <v>13</v>
      </c>
    </row>
    <row r="137366" spans="1:6" x14ac:dyDescent="0.45">
      <c r="A137366">
        <v>414440</v>
      </c>
      <c r="B137366" s="2">
        <v>44432.572333333337</v>
      </c>
      <c r="C137366">
        <v>88364</v>
      </c>
      <c r="D137366">
        <v>254768</v>
      </c>
      <c r="E137366">
        <f t="shared" si="4292"/>
        <v>2</v>
      </c>
      <c r="F137366">
        <f t="shared" si="4293"/>
        <v>13</v>
      </c>
    </row>
    <row r="137367" spans="1:6" x14ac:dyDescent="0.45">
      <c r="A137367">
        <v>414442</v>
      </c>
      <c r="B137367" s="2">
        <v>44432.573812297735</v>
      </c>
      <c r="C137367">
        <v>40712</v>
      </c>
      <c r="D137367">
        <v>391555</v>
      </c>
      <c r="E137367">
        <f t="shared" si="4292"/>
        <v>2</v>
      </c>
      <c r="F137367">
        <f t="shared" si="4293"/>
        <v>13</v>
      </c>
    </row>
    <row r="137368" spans="1:6" x14ac:dyDescent="0.45">
      <c r="A137368">
        <v>414446</v>
      </c>
      <c r="B137368" s="2">
        <v>44432.575025889964</v>
      </c>
      <c r="C137368">
        <v>79248</v>
      </c>
      <c r="D137368">
        <v>173184</v>
      </c>
      <c r="E137368">
        <f t="shared" si="4292"/>
        <v>2</v>
      </c>
      <c r="F137368">
        <f t="shared" si="4293"/>
        <v>13</v>
      </c>
    </row>
    <row r="137369" spans="1:6" x14ac:dyDescent="0.45">
      <c r="A137369">
        <v>414449</v>
      </c>
      <c r="B137369" s="2">
        <v>44432.575430420708</v>
      </c>
      <c r="C137369">
        <v>315634</v>
      </c>
      <c r="D137369">
        <v>405774</v>
      </c>
      <c r="E137369">
        <f t="shared" si="4292"/>
        <v>2</v>
      </c>
      <c r="F137369">
        <f t="shared" si="4293"/>
        <v>13</v>
      </c>
    </row>
    <row r="137370" spans="1:6" x14ac:dyDescent="0.45">
      <c r="A137370">
        <v>414451</v>
      </c>
      <c r="B137370" s="2">
        <v>44432.575834951458</v>
      </c>
      <c r="C137370">
        <v>170589</v>
      </c>
      <c r="D137370">
        <v>228405</v>
      </c>
      <c r="E137370">
        <f t="shared" si="4292"/>
        <v>2</v>
      </c>
      <c r="F137370">
        <f t="shared" si="4293"/>
        <v>13</v>
      </c>
    </row>
    <row r="137371" spans="1:6" x14ac:dyDescent="0.45">
      <c r="A137371">
        <v>414456</v>
      </c>
      <c r="B137371" s="2">
        <v>44432.576239482201</v>
      </c>
      <c r="C137371">
        <v>41448</v>
      </c>
      <c r="D137371">
        <v>230507</v>
      </c>
      <c r="E137371">
        <f t="shared" si="4292"/>
        <v>2</v>
      </c>
      <c r="F137371">
        <f t="shared" si="4293"/>
        <v>13</v>
      </c>
    </row>
    <row r="137372" spans="1:6" x14ac:dyDescent="0.45">
      <c r="A137372">
        <v>414458</v>
      </c>
      <c r="B137372" s="2">
        <v>44432.577048543688</v>
      </c>
      <c r="C137372">
        <v>232095</v>
      </c>
      <c r="D137372">
        <v>284325</v>
      </c>
      <c r="E137372">
        <f t="shared" si="4292"/>
        <v>2</v>
      </c>
      <c r="F137372">
        <f t="shared" si="4293"/>
        <v>13</v>
      </c>
    </row>
    <row r="137373" spans="1:6" x14ac:dyDescent="0.45">
      <c r="A137373">
        <v>414462</v>
      </c>
      <c r="B137373" s="2">
        <v>44432.578262135925</v>
      </c>
      <c r="C137373">
        <v>163426</v>
      </c>
      <c r="D137373">
        <v>120139</v>
      </c>
      <c r="E137373">
        <f t="shared" si="4292"/>
        <v>2</v>
      </c>
      <c r="F137373">
        <f t="shared" si="4293"/>
        <v>13</v>
      </c>
    </row>
    <row r="137374" spans="1:6" x14ac:dyDescent="0.45">
      <c r="A137374">
        <v>414465</v>
      </c>
      <c r="B137374" s="2">
        <v>44432.578262135925</v>
      </c>
      <c r="C137374">
        <v>333027</v>
      </c>
      <c r="D137374">
        <v>244574</v>
      </c>
      <c r="E137374">
        <f t="shared" si="4292"/>
        <v>2</v>
      </c>
      <c r="F137374">
        <f t="shared" si="4293"/>
        <v>13</v>
      </c>
    </row>
    <row r="137375" spans="1:6" x14ac:dyDescent="0.45">
      <c r="A137375">
        <v>414467</v>
      </c>
      <c r="B137375" s="2">
        <v>44432.579071197411</v>
      </c>
      <c r="C137375">
        <v>54955</v>
      </c>
      <c r="D137375">
        <v>249070</v>
      </c>
      <c r="E137375">
        <f t="shared" si="4292"/>
        <v>2</v>
      </c>
      <c r="F137375">
        <f t="shared" si="4293"/>
        <v>13</v>
      </c>
    </row>
    <row r="137376" spans="1:6" x14ac:dyDescent="0.45">
      <c r="A137376">
        <v>414471</v>
      </c>
      <c r="B137376" s="2">
        <v>44432.579880258905</v>
      </c>
      <c r="C137376">
        <v>122622</v>
      </c>
      <c r="D137376">
        <v>258219</v>
      </c>
      <c r="E137376">
        <f t="shared" si="4292"/>
        <v>2</v>
      </c>
      <c r="F137376">
        <f t="shared" si="4293"/>
        <v>13</v>
      </c>
    </row>
    <row r="137377" spans="1:6" x14ac:dyDescent="0.45">
      <c r="A137377">
        <v>414472</v>
      </c>
      <c r="B137377" s="2">
        <v>44432.58</v>
      </c>
      <c r="C137377">
        <v>170175</v>
      </c>
      <c r="D137377">
        <v>62068</v>
      </c>
      <c r="E137377">
        <f t="shared" si="4292"/>
        <v>2</v>
      </c>
      <c r="F137377">
        <f t="shared" si="4293"/>
        <v>13</v>
      </c>
    </row>
    <row r="137378" spans="1:6" x14ac:dyDescent="0.45">
      <c r="A137378">
        <v>414474</v>
      </c>
      <c r="B137378" s="2">
        <v>44432.580666666661</v>
      </c>
      <c r="C137378">
        <v>20938</v>
      </c>
      <c r="D137378">
        <v>311670</v>
      </c>
      <c r="E137378">
        <f t="shared" si="4292"/>
        <v>2</v>
      </c>
      <c r="F137378">
        <f t="shared" si="4293"/>
        <v>13</v>
      </c>
    </row>
    <row r="137379" spans="1:6" x14ac:dyDescent="0.45">
      <c r="A137379">
        <v>414477</v>
      </c>
      <c r="B137379" s="2">
        <v>44432.581902912621</v>
      </c>
      <c r="C137379">
        <v>145870</v>
      </c>
      <c r="D137379">
        <v>466414</v>
      </c>
      <c r="E137379">
        <f t="shared" si="4292"/>
        <v>2</v>
      </c>
      <c r="F137379">
        <f t="shared" si="4293"/>
        <v>13</v>
      </c>
    </row>
    <row r="137380" spans="1:6" x14ac:dyDescent="0.45">
      <c r="A137380">
        <v>414481</v>
      </c>
      <c r="B137380" s="2">
        <v>44432.582666666662</v>
      </c>
      <c r="C137380">
        <v>80188</v>
      </c>
      <c r="D137380">
        <v>172418</v>
      </c>
      <c r="E137380">
        <f t="shared" si="4292"/>
        <v>2</v>
      </c>
      <c r="F137380">
        <f t="shared" si="4293"/>
        <v>13</v>
      </c>
    </row>
    <row r="137381" spans="1:6" x14ac:dyDescent="0.45">
      <c r="A137381">
        <v>414485</v>
      </c>
      <c r="B137381" s="2">
        <v>44432.583925566345</v>
      </c>
      <c r="C137381">
        <v>310214</v>
      </c>
      <c r="D137381">
        <v>410892</v>
      </c>
      <c r="E137381">
        <f t="shared" si="4292"/>
        <v>2</v>
      </c>
      <c r="F137381">
        <f t="shared" si="4293"/>
        <v>14</v>
      </c>
    </row>
    <row r="137382" spans="1:6" x14ac:dyDescent="0.45">
      <c r="A137382">
        <v>414486</v>
      </c>
      <c r="B137382" s="2">
        <v>44432.584330097088</v>
      </c>
      <c r="C137382">
        <v>336022</v>
      </c>
      <c r="D137382">
        <v>230507</v>
      </c>
      <c r="E137382">
        <f t="shared" si="4292"/>
        <v>2</v>
      </c>
      <c r="F137382">
        <f t="shared" si="4293"/>
        <v>14</v>
      </c>
    </row>
    <row r="137383" spans="1:6" x14ac:dyDescent="0.45">
      <c r="A137383">
        <v>414488</v>
      </c>
      <c r="B137383" s="2">
        <v>44432.585139158575</v>
      </c>
      <c r="C137383">
        <v>90991</v>
      </c>
      <c r="D137383">
        <v>228837</v>
      </c>
      <c r="E137383">
        <f t="shared" si="4292"/>
        <v>2</v>
      </c>
      <c r="F137383">
        <f t="shared" si="4293"/>
        <v>14</v>
      </c>
    </row>
    <row r="137384" spans="1:6" x14ac:dyDescent="0.45">
      <c r="A137384">
        <v>414492</v>
      </c>
      <c r="B137384" s="2">
        <v>44432.585139158575</v>
      </c>
      <c r="C137384">
        <v>121591</v>
      </c>
      <c r="D137384">
        <v>180939</v>
      </c>
      <c r="E137384">
        <f t="shared" si="4292"/>
        <v>2</v>
      </c>
      <c r="F137384">
        <f t="shared" si="4293"/>
        <v>14</v>
      </c>
    </row>
    <row r="137385" spans="1:6" x14ac:dyDescent="0.45">
      <c r="A137385">
        <v>414494</v>
      </c>
      <c r="B137385" s="2">
        <v>44432.586757281548</v>
      </c>
      <c r="C137385">
        <v>272707</v>
      </c>
      <c r="D137385">
        <v>248241</v>
      </c>
      <c r="E137385">
        <f t="shared" si="4292"/>
        <v>2</v>
      </c>
      <c r="F137385">
        <f t="shared" si="4293"/>
        <v>14</v>
      </c>
    </row>
    <row r="137386" spans="1:6" x14ac:dyDescent="0.45">
      <c r="A137386">
        <v>414496</v>
      </c>
      <c r="B137386" s="2">
        <v>44432.587161812298</v>
      </c>
      <c r="C137386">
        <v>34107</v>
      </c>
      <c r="D137386">
        <v>163865</v>
      </c>
      <c r="E137386">
        <f t="shared" si="4292"/>
        <v>2</v>
      </c>
      <c r="F137386">
        <f t="shared" si="4293"/>
        <v>14</v>
      </c>
    </row>
    <row r="137387" spans="1:6" x14ac:dyDescent="0.45">
      <c r="A137387">
        <v>414497</v>
      </c>
      <c r="B137387" s="2">
        <v>44432.587666666666</v>
      </c>
      <c r="C137387">
        <v>24265</v>
      </c>
      <c r="D137387">
        <v>140532</v>
      </c>
      <c r="E137387">
        <f t="shared" si="4292"/>
        <v>2</v>
      </c>
      <c r="F137387">
        <f t="shared" si="4293"/>
        <v>14</v>
      </c>
    </row>
    <row r="137388" spans="1:6" x14ac:dyDescent="0.45">
      <c r="A137388">
        <v>414500</v>
      </c>
      <c r="B137388" s="2">
        <v>44432.587970873792</v>
      </c>
      <c r="C137388">
        <v>246744</v>
      </c>
      <c r="D137388">
        <v>230507</v>
      </c>
      <c r="E137388">
        <f t="shared" si="4292"/>
        <v>2</v>
      </c>
      <c r="F137388">
        <f t="shared" si="4293"/>
        <v>14</v>
      </c>
    </row>
    <row r="137389" spans="1:6" x14ac:dyDescent="0.45">
      <c r="A137389">
        <v>414504</v>
      </c>
      <c r="B137389" s="2">
        <v>44432.587970873792</v>
      </c>
      <c r="C137389">
        <v>251942</v>
      </c>
      <c r="D137389">
        <v>198146</v>
      </c>
      <c r="E137389">
        <f t="shared" si="4292"/>
        <v>2</v>
      </c>
      <c r="F137389">
        <f t="shared" si="4293"/>
        <v>14</v>
      </c>
    </row>
    <row r="137390" spans="1:6" x14ac:dyDescent="0.45">
      <c r="A137390">
        <v>414507</v>
      </c>
      <c r="B137390" s="2">
        <v>44432.590398058252</v>
      </c>
      <c r="C137390">
        <v>27034</v>
      </c>
      <c r="D137390">
        <v>274147</v>
      </c>
      <c r="E137390">
        <f t="shared" si="4292"/>
        <v>2</v>
      </c>
      <c r="F137390">
        <f t="shared" si="4293"/>
        <v>14</v>
      </c>
    </row>
    <row r="137391" spans="1:6" x14ac:dyDescent="0.45">
      <c r="A137391">
        <v>414512</v>
      </c>
      <c r="B137391" s="2">
        <v>44432.590398058252</v>
      </c>
      <c r="C137391">
        <v>243731</v>
      </c>
      <c r="D137391">
        <v>351192</v>
      </c>
      <c r="E137391">
        <f t="shared" si="4292"/>
        <v>2</v>
      </c>
      <c r="F137391">
        <f t="shared" si="4293"/>
        <v>14</v>
      </c>
    </row>
    <row r="137392" spans="1:6" x14ac:dyDescent="0.45">
      <c r="A137392">
        <v>414517</v>
      </c>
      <c r="B137392" s="2">
        <v>44432.591333333337</v>
      </c>
      <c r="C137392">
        <v>294105</v>
      </c>
      <c r="D137392">
        <v>88008</v>
      </c>
      <c r="E137392">
        <f t="shared" si="4292"/>
        <v>2</v>
      </c>
      <c r="F137392">
        <f t="shared" si="4293"/>
        <v>14</v>
      </c>
    </row>
    <row r="137393" spans="1:6" x14ac:dyDescent="0.45">
      <c r="A137393">
        <v>414521</v>
      </c>
      <c r="B137393" s="2">
        <v>44432.593634304205</v>
      </c>
      <c r="C137393">
        <v>331166</v>
      </c>
      <c r="D137393">
        <v>93802</v>
      </c>
      <c r="E137393">
        <f t="shared" si="4292"/>
        <v>2</v>
      </c>
      <c r="F137393">
        <f t="shared" si="4293"/>
        <v>14</v>
      </c>
    </row>
    <row r="137394" spans="1:6" x14ac:dyDescent="0.45">
      <c r="A137394">
        <v>414524</v>
      </c>
      <c r="B137394" s="2">
        <v>44432.594847896442</v>
      </c>
      <c r="C137394">
        <v>23818</v>
      </c>
      <c r="D137394">
        <v>228499</v>
      </c>
      <c r="E137394">
        <f t="shared" si="4292"/>
        <v>2</v>
      </c>
      <c r="F137394">
        <f t="shared" si="4293"/>
        <v>14</v>
      </c>
    </row>
    <row r="137395" spans="1:6" x14ac:dyDescent="0.45">
      <c r="A137395">
        <v>414525</v>
      </c>
      <c r="B137395" s="2">
        <v>44432.596466019415</v>
      </c>
      <c r="C137395">
        <v>162577</v>
      </c>
      <c r="D137395">
        <v>351192</v>
      </c>
      <c r="E137395">
        <f t="shared" si="4292"/>
        <v>2</v>
      </c>
      <c r="F137395">
        <f t="shared" si="4293"/>
        <v>14</v>
      </c>
    </row>
    <row r="137396" spans="1:6" x14ac:dyDescent="0.45">
      <c r="A137396">
        <v>414529</v>
      </c>
      <c r="B137396" s="2">
        <v>44432.597666666661</v>
      </c>
      <c r="C137396">
        <v>130709</v>
      </c>
      <c r="D137396">
        <v>241927</v>
      </c>
      <c r="E137396">
        <f t="shared" si="4292"/>
        <v>2</v>
      </c>
      <c r="F137396">
        <f t="shared" si="4293"/>
        <v>14</v>
      </c>
    </row>
    <row r="137397" spans="1:6" x14ac:dyDescent="0.45">
      <c r="A137397">
        <v>414534</v>
      </c>
      <c r="B137397" s="2">
        <v>44432.597679611652</v>
      </c>
      <c r="C137397">
        <v>175141</v>
      </c>
      <c r="D137397">
        <v>433596</v>
      </c>
      <c r="E137397">
        <f t="shared" si="4292"/>
        <v>2</v>
      </c>
      <c r="F137397">
        <f t="shared" si="4293"/>
        <v>14</v>
      </c>
    </row>
    <row r="137398" spans="1:6" x14ac:dyDescent="0.45">
      <c r="A137398">
        <v>414538</v>
      </c>
      <c r="B137398" s="2">
        <v>44432.597679611652</v>
      </c>
      <c r="C137398">
        <v>326220</v>
      </c>
      <c r="D137398">
        <v>180863</v>
      </c>
      <c r="E137398">
        <f t="shared" si="4292"/>
        <v>2</v>
      </c>
      <c r="F137398">
        <f t="shared" si="4293"/>
        <v>14</v>
      </c>
    </row>
    <row r="137399" spans="1:6" x14ac:dyDescent="0.45">
      <c r="A137399">
        <v>414540</v>
      </c>
      <c r="B137399" s="2">
        <v>44432.598488673138</v>
      </c>
      <c r="C137399">
        <v>347991</v>
      </c>
      <c r="D137399">
        <v>368708</v>
      </c>
      <c r="E137399">
        <f t="shared" si="4292"/>
        <v>2</v>
      </c>
      <c r="F137399">
        <f t="shared" si="4293"/>
        <v>14</v>
      </c>
    </row>
    <row r="137400" spans="1:6" x14ac:dyDescent="0.45">
      <c r="A137400">
        <v>414542</v>
      </c>
      <c r="B137400" s="2">
        <v>44432.598666666665</v>
      </c>
      <c r="C137400">
        <v>42554</v>
      </c>
      <c r="D137400">
        <v>411922</v>
      </c>
      <c r="E137400">
        <f t="shared" si="4292"/>
        <v>2</v>
      </c>
      <c r="F137400">
        <f t="shared" si="4293"/>
        <v>14</v>
      </c>
    </row>
    <row r="137401" spans="1:6" x14ac:dyDescent="0.45">
      <c r="A137401">
        <v>414543</v>
      </c>
      <c r="B137401" s="2">
        <v>44432.598893203882</v>
      </c>
      <c r="C137401">
        <v>146276</v>
      </c>
      <c r="D137401">
        <v>183290</v>
      </c>
      <c r="E137401">
        <f t="shared" si="4292"/>
        <v>2</v>
      </c>
      <c r="F137401">
        <f t="shared" si="4293"/>
        <v>14</v>
      </c>
    </row>
    <row r="137402" spans="1:6" x14ac:dyDescent="0.45">
      <c r="A137402">
        <v>414548</v>
      </c>
      <c r="B137402" s="2">
        <v>44432.599702265368</v>
      </c>
      <c r="C137402">
        <v>15044</v>
      </c>
      <c r="D137402">
        <v>410033</v>
      </c>
      <c r="E137402">
        <f t="shared" si="4292"/>
        <v>2</v>
      </c>
      <c r="F137402">
        <f t="shared" si="4293"/>
        <v>14</v>
      </c>
    </row>
    <row r="137403" spans="1:6" x14ac:dyDescent="0.45">
      <c r="A137403">
        <v>414553</v>
      </c>
      <c r="B137403" s="2">
        <v>44432.599702265368</v>
      </c>
      <c r="C137403">
        <v>118458</v>
      </c>
      <c r="D137403">
        <v>118549</v>
      </c>
      <c r="E137403">
        <f t="shared" si="4292"/>
        <v>2</v>
      </c>
      <c r="F137403">
        <f t="shared" si="4293"/>
        <v>14</v>
      </c>
    </row>
    <row r="137404" spans="1:6" x14ac:dyDescent="0.45">
      <c r="A137404">
        <v>414556</v>
      </c>
      <c r="B137404" s="2">
        <v>44432.602938511322</v>
      </c>
      <c r="C137404">
        <v>64289</v>
      </c>
      <c r="D137404">
        <v>392434</v>
      </c>
      <c r="E137404">
        <f t="shared" si="4292"/>
        <v>2</v>
      </c>
      <c r="F137404">
        <f t="shared" si="4293"/>
        <v>14</v>
      </c>
    </row>
    <row r="137405" spans="1:6" x14ac:dyDescent="0.45">
      <c r="A137405">
        <v>414559</v>
      </c>
      <c r="B137405" s="2">
        <v>44432.603747572815</v>
      </c>
      <c r="C137405">
        <v>61670</v>
      </c>
      <c r="D137405">
        <v>230507</v>
      </c>
      <c r="E137405">
        <f t="shared" si="4292"/>
        <v>2</v>
      </c>
      <c r="F137405">
        <f t="shared" si="4293"/>
        <v>14</v>
      </c>
    </row>
    <row r="137406" spans="1:6" x14ac:dyDescent="0.45">
      <c r="A137406">
        <v>414561</v>
      </c>
      <c r="B137406" s="2">
        <v>44432.604152103566</v>
      </c>
      <c r="C137406">
        <v>44479</v>
      </c>
      <c r="D137406">
        <v>411922</v>
      </c>
      <c r="E137406">
        <f t="shared" si="4292"/>
        <v>2</v>
      </c>
      <c r="F137406">
        <f t="shared" si="4293"/>
        <v>14</v>
      </c>
    </row>
    <row r="137407" spans="1:6" x14ac:dyDescent="0.45">
      <c r="A137407">
        <v>414565</v>
      </c>
      <c r="B137407" s="2">
        <v>44432.606174757282</v>
      </c>
      <c r="C137407">
        <v>13620</v>
      </c>
      <c r="D137407">
        <v>457322</v>
      </c>
      <c r="E137407">
        <f t="shared" si="4292"/>
        <v>2</v>
      </c>
      <c r="F137407">
        <f t="shared" si="4293"/>
        <v>14</v>
      </c>
    </row>
    <row r="137408" spans="1:6" x14ac:dyDescent="0.45">
      <c r="A137408">
        <v>414567</v>
      </c>
      <c r="B137408" s="2">
        <v>44432.606579288025</v>
      </c>
      <c r="C137408">
        <v>173953</v>
      </c>
      <c r="D137408">
        <v>180863</v>
      </c>
      <c r="E137408">
        <f t="shared" si="4292"/>
        <v>2</v>
      </c>
      <c r="F137408">
        <f t="shared" si="4293"/>
        <v>14</v>
      </c>
    </row>
    <row r="137409" spans="1:6" x14ac:dyDescent="0.45">
      <c r="A137409">
        <v>414569</v>
      </c>
      <c r="B137409" s="2">
        <v>44432.607388349512</v>
      </c>
      <c r="C137409">
        <v>298597</v>
      </c>
      <c r="D137409">
        <v>52589</v>
      </c>
      <c r="E137409">
        <f t="shared" si="4292"/>
        <v>2</v>
      </c>
      <c r="F137409">
        <f t="shared" si="4293"/>
        <v>14</v>
      </c>
    </row>
    <row r="137410" spans="1:6" x14ac:dyDescent="0.45">
      <c r="A137410">
        <v>414574</v>
      </c>
      <c r="B137410" s="2">
        <v>44432.607666666663</v>
      </c>
      <c r="C137410">
        <v>106253</v>
      </c>
      <c r="D137410">
        <v>143888</v>
      </c>
      <c r="E137410">
        <f t="shared" si="4292"/>
        <v>2</v>
      </c>
      <c r="F137410">
        <f t="shared" si="4293"/>
        <v>14</v>
      </c>
    </row>
    <row r="137411" spans="1:6" x14ac:dyDescent="0.45">
      <c r="A137411">
        <v>414576</v>
      </c>
      <c r="B137411" s="2">
        <v>44432.608601941749</v>
      </c>
      <c r="C137411">
        <v>332556</v>
      </c>
      <c r="D137411">
        <v>86587</v>
      </c>
      <c r="E137411">
        <f t="shared" ref="E137411:E137474" si="4294">WEEKDAY(B137411,2)</f>
        <v>2</v>
      </c>
      <c r="F137411">
        <f t="shared" ref="F137411:F137474" si="4295">HOUR(B137411)</f>
        <v>14</v>
      </c>
    </row>
    <row r="137412" spans="1:6" x14ac:dyDescent="0.45">
      <c r="A137412">
        <v>414581</v>
      </c>
      <c r="B137412" s="2">
        <v>44432.609411003235</v>
      </c>
      <c r="C137412">
        <v>3355</v>
      </c>
      <c r="D137412">
        <v>81740</v>
      </c>
      <c r="E137412">
        <f t="shared" si="4294"/>
        <v>2</v>
      </c>
      <c r="F137412">
        <f t="shared" si="4295"/>
        <v>14</v>
      </c>
    </row>
    <row r="137413" spans="1:6" x14ac:dyDescent="0.45">
      <c r="A137413">
        <v>414582</v>
      </c>
      <c r="B137413" s="2">
        <v>44432.611029126216</v>
      </c>
      <c r="C137413">
        <v>108059</v>
      </c>
      <c r="D137413">
        <v>178044</v>
      </c>
      <c r="E137413">
        <f t="shared" si="4294"/>
        <v>2</v>
      </c>
      <c r="F137413">
        <f t="shared" si="4295"/>
        <v>14</v>
      </c>
    </row>
    <row r="137414" spans="1:6" x14ac:dyDescent="0.45">
      <c r="A137414">
        <v>414584</v>
      </c>
      <c r="B137414" s="2">
        <v>44432.612647249189</v>
      </c>
      <c r="C137414">
        <v>109090</v>
      </c>
      <c r="D137414">
        <v>468614</v>
      </c>
      <c r="E137414">
        <f t="shared" si="4294"/>
        <v>2</v>
      </c>
      <c r="F137414">
        <f t="shared" si="4295"/>
        <v>14</v>
      </c>
    </row>
    <row r="137415" spans="1:6" x14ac:dyDescent="0.45">
      <c r="A137415">
        <v>414585</v>
      </c>
      <c r="B137415" s="2">
        <v>44432.612647249189</v>
      </c>
      <c r="C137415">
        <v>142960</v>
      </c>
      <c r="D137415">
        <v>134888</v>
      </c>
      <c r="E137415">
        <f t="shared" si="4294"/>
        <v>2</v>
      </c>
      <c r="F137415">
        <f t="shared" si="4295"/>
        <v>14</v>
      </c>
    </row>
    <row r="137416" spans="1:6" x14ac:dyDescent="0.45">
      <c r="A137416">
        <v>414588</v>
      </c>
      <c r="B137416" s="2">
        <v>44432.613860841426</v>
      </c>
      <c r="C137416">
        <v>58911</v>
      </c>
      <c r="D137416">
        <v>97272</v>
      </c>
      <c r="E137416">
        <f t="shared" si="4294"/>
        <v>2</v>
      </c>
      <c r="F137416">
        <f t="shared" si="4295"/>
        <v>14</v>
      </c>
    </row>
    <row r="137417" spans="1:6" x14ac:dyDescent="0.45">
      <c r="A137417">
        <v>414590</v>
      </c>
      <c r="B137417" s="2">
        <v>44432.613860841426</v>
      </c>
      <c r="C137417">
        <v>321811</v>
      </c>
      <c r="D137417">
        <v>408075</v>
      </c>
      <c r="E137417">
        <f t="shared" si="4294"/>
        <v>2</v>
      </c>
      <c r="F137417">
        <f t="shared" si="4295"/>
        <v>14</v>
      </c>
    </row>
    <row r="137418" spans="1:6" x14ac:dyDescent="0.45">
      <c r="A137418">
        <v>414595</v>
      </c>
      <c r="B137418" s="2">
        <v>44432.614265372169</v>
      </c>
      <c r="C137418">
        <v>5415</v>
      </c>
      <c r="D137418">
        <v>411922</v>
      </c>
      <c r="E137418">
        <f t="shared" si="4294"/>
        <v>2</v>
      </c>
      <c r="F137418">
        <f t="shared" si="4295"/>
        <v>14</v>
      </c>
    </row>
    <row r="137419" spans="1:6" x14ac:dyDescent="0.45">
      <c r="A137419">
        <v>414596</v>
      </c>
      <c r="B137419" s="2">
        <v>44432.614669902912</v>
      </c>
      <c r="C137419">
        <v>228460</v>
      </c>
      <c r="D137419">
        <v>25985</v>
      </c>
      <c r="E137419">
        <f t="shared" si="4294"/>
        <v>2</v>
      </c>
      <c r="F137419">
        <f t="shared" si="4295"/>
        <v>14</v>
      </c>
    </row>
    <row r="137420" spans="1:6" x14ac:dyDescent="0.45">
      <c r="A137420">
        <v>414598</v>
      </c>
      <c r="B137420" s="2">
        <v>44432.616288025893</v>
      </c>
      <c r="C137420">
        <v>127304</v>
      </c>
      <c r="D137420">
        <v>82901</v>
      </c>
      <c r="E137420">
        <f t="shared" si="4294"/>
        <v>2</v>
      </c>
      <c r="F137420">
        <f t="shared" si="4295"/>
        <v>14</v>
      </c>
    </row>
    <row r="137421" spans="1:6" x14ac:dyDescent="0.45">
      <c r="A137421">
        <v>414600</v>
      </c>
      <c r="B137421" s="2">
        <v>44432.616288025893</v>
      </c>
      <c r="C137421">
        <v>177268</v>
      </c>
      <c r="D137421">
        <v>411922</v>
      </c>
      <c r="E137421">
        <f t="shared" si="4294"/>
        <v>2</v>
      </c>
      <c r="F137421">
        <f t="shared" si="4295"/>
        <v>14</v>
      </c>
    </row>
    <row r="137422" spans="1:6" x14ac:dyDescent="0.45">
      <c r="A137422">
        <v>414605</v>
      </c>
      <c r="B137422" s="2">
        <v>44432.617906148866</v>
      </c>
      <c r="C137422">
        <v>167248</v>
      </c>
      <c r="D137422">
        <v>74862</v>
      </c>
      <c r="E137422">
        <f t="shared" si="4294"/>
        <v>2</v>
      </c>
      <c r="F137422">
        <f t="shared" si="4295"/>
        <v>14</v>
      </c>
    </row>
    <row r="137423" spans="1:6" x14ac:dyDescent="0.45">
      <c r="A137423">
        <v>414606</v>
      </c>
      <c r="B137423" s="2">
        <v>44432.619119741095</v>
      </c>
      <c r="C137423">
        <v>317522</v>
      </c>
      <c r="D137423">
        <v>470762</v>
      </c>
      <c r="E137423">
        <f t="shared" si="4294"/>
        <v>2</v>
      </c>
      <c r="F137423">
        <f t="shared" si="4295"/>
        <v>14</v>
      </c>
    </row>
    <row r="137424" spans="1:6" x14ac:dyDescent="0.45">
      <c r="A137424">
        <v>414607</v>
      </c>
      <c r="B137424" s="2">
        <v>44432.620737864076</v>
      </c>
      <c r="C137424">
        <v>182115</v>
      </c>
      <c r="D137424">
        <v>21760</v>
      </c>
      <c r="E137424">
        <f t="shared" si="4294"/>
        <v>2</v>
      </c>
      <c r="F137424">
        <f t="shared" si="4295"/>
        <v>14</v>
      </c>
    </row>
    <row r="137425" spans="1:6" x14ac:dyDescent="0.45">
      <c r="A137425">
        <v>414608</v>
      </c>
      <c r="B137425" s="2">
        <v>44432.621666666666</v>
      </c>
      <c r="C137425">
        <v>154137</v>
      </c>
      <c r="D137425">
        <v>73365</v>
      </c>
      <c r="E137425">
        <f t="shared" si="4294"/>
        <v>2</v>
      </c>
      <c r="F137425">
        <f t="shared" si="4295"/>
        <v>14</v>
      </c>
    </row>
    <row r="137426" spans="1:6" x14ac:dyDescent="0.45">
      <c r="A137426">
        <v>414610</v>
      </c>
      <c r="B137426" s="2">
        <v>44432.621951456313</v>
      </c>
      <c r="C137426">
        <v>319064</v>
      </c>
      <c r="D137426">
        <v>472585</v>
      </c>
      <c r="E137426">
        <f t="shared" si="4294"/>
        <v>2</v>
      </c>
      <c r="F137426">
        <f t="shared" si="4295"/>
        <v>14</v>
      </c>
    </row>
    <row r="137427" spans="1:6" x14ac:dyDescent="0.45">
      <c r="A137427">
        <v>414614</v>
      </c>
      <c r="B137427" s="2">
        <v>44432.621951456313</v>
      </c>
      <c r="C137427">
        <v>330255</v>
      </c>
      <c r="D137427">
        <v>347008</v>
      </c>
      <c r="E137427">
        <f t="shared" si="4294"/>
        <v>2</v>
      </c>
      <c r="F137427">
        <f t="shared" si="4295"/>
        <v>14</v>
      </c>
    </row>
    <row r="137428" spans="1:6" x14ac:dyDescent="0.45">
      <c r="A137428">
        <v>414617</v>
      </c>
      <c r="B137428" s="2">
        <v>44432.622355987056</v>
      </c>
      <c r="C137428">
        <v>231963</v>
      </c>
      <c r="D137428">
        <v>250679</v>
      </c>
      <c r="E137428">
        <f t="shared" si="4294"/>
        <v>2</v>
      </c>
      <c r="F137428">
        <f t="shared" si="4295"/>
        <v>14</v>
      </c>
    </row>
    <row r="137429" spans="1:6" x14ac:dyDescent="0.45">
      <c r="A137429">
        <v>414620</v>
      </c>
      <c r="B137429" s="2">
        <v>44432.622760517799</v>
      </c>
      <c r="C137429">
        <v>216232</v>
      </c>
      <c r="D137429">
        <v>244574</v>
      </c>
      <c r="E137429">
        <f t="shared" si="4294"/>
        <v>2</v>
      </c>
      <c r="F137429">
        <f t="shared" si="4295"/>
        <v>14</v>
      </c>
    </row>
    <row r="137430" spans="1:6" x14ac:dyDescent="0.45">
      <c r="A137430">
        <v>414624</v>
      </c>
      <c r="B137430" s="2">
        <v>44432.623569579293</v>
      </c>
      <c r="C137430">
        <v>234593</v>
      </c>
      <c r="D137430">
        <v>111368</v>
      </c>
      <c r="E137430">
        <f t="shared" si="4294"/>
        <v>2</v>
      </c>
      <c r="F137430">
        <f t="shared" si="4295"/>
        <v>14</v>
      </c>
    </row>
    <row r="137431" spans="1:6" x14ac:dyDescent="0.45">
      <c r="A137431">
        <v>414629</v>
      </c>
      <c r="B137431" s="2">
        <v>44432.624783171523</v>
      </c>
      <c r="C137431">
        <v>42701</v>
      </c>
      <c r="D137431">
        <v>112334</v>
      </c>
      <c r="E137431">
        <f t="shared" si="4294"/>
        <v>2</v>
      </c>
      <c r="F137431">
        <f t="shared" si="4295"/>
        <v>14</v>
      </c>
    </row>
    <row r="137432" spans="1:6" x14ac:dyDescent="0.45">
      <c r="A137432">
        <v>414634</v>
      </c>
      <c r="B137432" s="2">
        <v>44432.624783171523</v>
      </c>
      <c r="C137432">
        <v>325151</v>
      </c>
      <c r="D137432">
        <v>258219</v>
      </c>
      <c r="E137432">
        <f t="shared" si="4294"/>
        <v>2</v>
      </c>
      <c r="F137432">
        <f t="shared" si="4295"/>
        <v>14</v>
      </c>
    </row>
    <row r="137433" spans="1:6" x14ac:dyDescent="0.45">
      <c r="A137433">
        <v>414639</v>
      </c>
      <c r="B137433" s="2">
        <v>44432.625187702266</v>
      </c>
      <c r="C137433">
        <v>181605</v>
      </c>
      <c r="D137433">
        <v>343712</v>
      </c>
      <c r="E137433">
        <f t="shared" si="4294"/>
        <v>2</v>
      </c>
      <c r="F137433">
        <f t="shared" si="4295"/>
        <v>15</v>
      </c>
    </row>
    <row r="137434" spans="1:6" x14ac:dyDescent="0.45">
      <c r="A137434">
        <v>414641</v>
      </c>
      <c r="B137434" s="2">
        <v>44432.626805825239</v>
      </c>
      <c r="C137434">
        <v>68237</v>
      </c>
      <c r="D137434">
        <v>128523</v>
      </c>
      <c r="E137434">
        <f t="shared" si="4294"/>
        <v>2</v>
      </c>
      <c r="F137434">
        <f t="shared" si="4295"/>
        <v>15</v>
      </c>
    </row>
    <row r="137435" spans="1:6" x14ac:dyDescent="0.45">
      <c r="A137435">
        <v>414645</v>
      </c>
      <c r="B137435" s="2">
        <v>44432.626805825246</v>
      </c>
      <c r="C137435">
        <v>268292</v>
      </c>
      <c r="D137435">
        <v>179296</v>
      </c>
      <c r="E137435">
        <f t="shared" si="4294"/>
        <v>2</v>
      </c>
      <c r="F137435">
        <f t="shared" si="4295"/>
        <v>15</v>
      </c>
    </row>
    <row r="137436" spans="1:6" x14ac:dyDescent="0.45">
      <c r="A137436">
        <v>414648</v>
      </c>
      <c r="B137436" s="2">
        <v>44432.62721035599</v>
      </c>
      <c r="C137436">
        <v>29630</v>
      </c>
      <c r="D137436">
        <v>361821</v>
      </c>
      <c r="E137436">
        <f t="shared" si="4294"/>
        <v>2</v>
      </c>
      <c r="F137436">
        <f t="shared" si="4295"/>
        <v>15</v>
      </c>
    </row>
    <row r="137437" spans="1:6" x14ac:dyDescent="0.45">
      <c r="A137437">
        <v>414653</v>
      </c>
      <c r="B137437" s="2">
        <v>44432.627614886733</v>
      </c>
      <c r="C137437">
        <v>161865</v>
      </c>
      <c r="D137437">
        <v>313862</v>
      </c>
      <c r="E137437">
        <f t="shared" si="4294"/>
        <v>2</v>
      </c>
      <c r="F137437">
        <f t="shared" si="4295"/>
        <v>15</v>
      </c>
    </row>
    <row r="137438" spans="1:6" x14ac:dyDescent="0.45">
      <c r="A137438">
        <v>414658</v>
      </c>
      <c r="B137438" s="2">
        <v>44432.628019417476</v>
      </c>
      <c r="C137438">
        <v>52087</v>
      </c>
      <c r="D137438">
        <v>241927</v>
      </c>
      <c r="E137438">
        <f t="shared" si="4294"/>
        <v>2</v>
      </c>
      <c r="F137438">
        <f t="shared" si="4295"/>
        <v>15</v>
      </c>
    </row>
    <row r="137439" spans="1:6" x14ac:dyDescent="0.45">
      <c r="A137439">
        <v>414661</v>
      </c>
      <c r="B137439" s="2">
        <v>44432.628019417476</v>
      </c>
      <c r="C137439">
        <v>318054</v>
      </c>
      <c r="D137439">
        <v>392434</v>
      </c>
      <c r="E137439">
        <f t="shared" si="4294"/>
        <v>2</v>
      </c>
      <c r="F137439">
        <f t="shared" si="4295"/>
        <v>15</v>
      </c>
    </row>
    <row r="137440" spans="1:6" x14ac:dyDescent="0.45">
      <c r="A137440">
        <v>414665</v>
      </c>
      <c r="B137440" s="2">
        <v>44432.628828478963</v>
      </c>
      <c r="C137440">
        <v>236284</v>
      </c>
      <c r="D137440">
        <v>158978</v>
      </c>
      <c r="E137440">
        <f t="shared" si="4294"/>
        <v>2</v>
      </c>
      <c r="F137440">
        <f t="shared" si="4295"/>
        <v>15</v>
      </c>
    </row>
    <row r="137441" spans="1:6" x14ac:dyDescent="0.45">
      <c r="A137441">
        <v>414670</v>
      </c>
      <c r="B137441" s="2">
        <v>44432.629637540456</v>
      </c>
      <c r="C137441">
        <v>55989</v>
      </c>
      <c r="D137441">
        <v>118549</v>
      </c>
      <c r="E137441">
        <f t="shared" si="4294"/>
        <v>2</v>
      </c>
      <c r="F137441">
        <f t="shared" si="4295"/>
        <v>15</v>
      </c>
    </row>
    <row r="137442" spans="1:6" x14ac:dyDescent="0.45">
      <c r="A137442">
        <v>414675</v>
      </c>
      <c r="B137442" s="2">
        <v>44432.629637540456</v>
      </c>
      <c r="C137442">
        <v>80283</v>
      </c>
      <c r="D137442">
        <v>70091</v>
      </c>
      <c r="E137442">
        <f t="shared" si="4294"/>
        <v>2</v>
      </c>
      <c r="F137442">
        <f t="shared" si="4295"/>
        <v>15</v>
      </c>
    </row>
    <row r="137443" spans="1:6" x14ac:dyDescent="0.45">
      <c r="A137443">
        <v>414678</v>
      </c>
      <c r="B137443" s="2">
        <v>44432.6300420712</v>
      </c>
      <c r="C137443">
        <v>128396</v>
      </c>
      <c r="D137443">
        <v>4199</v>
      </c>
      <c r="E137443">
        <f t="shared" si="4294"/>
        <v>2</v>
      </c>
      <c r="F137443">
        <f t="shared" si="4295"/>
        <v>15</v>
      </c>
    </row>
    <row r="137444" spans="1:6" x14ac:dyDescent="0.45">
      <c r="A137444">
        <v>414683</v>
      </c>
      <c r="B137444" s="2">
        <v>44432.6300420712</v>
      </c>
      <c r="C137444">
        <v>130736</v>
      </c>
      <c r="D137444">
        <v>470762</v>
      </c>
      <c r="E137444">
        <f t="shared" si="4294"/>
        <v>2</v>
      </c>
      <c r="F137444">
        <f t="shared" si="4295"/>
        <v>15</v>
      </c>
    </row>
    <row r="137445" spans="1:6" x14ac:dyDescent="0.45">
      <c r="A137445">
        <v>414688</v>
      </c>
      <c r="B137445" s="2">
        <v>44432.630446601943</v>
      </c>
      <c r="C137445">
        <v>94288</v>
      </c>
      <c r="D137445">
        <v>129410</v>
      </c>
      <c r="E137445">
        <f t="shared" si="4294"/>
        <v>2</v>
      </c>
      <c r="F137445">
        <f t="shared" si="4295"/>
        <v>15</v>
      </c>
    </row>
    <row r="137446" spans="1:6" x14ac:dyDescent="0.45">
      <c r="A137446">
        <v>414690</v>
      </c>
      <c r="B137446" s="2">
        <v>44432.633278317153</v>
      </c>
      <c r="C137446">
        <v>207613</v>
      </c>
      <c r="D137446">
        <v>122982</v>
      </c>
      <c r="E137446">
        <f t="shared" si="4294"/>
        <v>2</v>
      </c>
      <c r="F137446">
        <f t="shared" si="4295"/>
        <v>15</v>
      </c>
    </row>
    <row r="137447" spans="1:6" x14ac:dyDescent="0.45">
      <c r="A137447">
        <v>414691</v>
      </c>
      <c r="B137447" s="2">
        <v>44432.634087378639</v>
      </c>
      <c r="C137447">
        <v>246525</v>
      </c>
      <c r="D137447">
        <v>81550</v>
      </c>
      <c r="E137447">
        <f t="shared" si="4294"/>
        <v>2</v>
      </c>
      <c r="F137447">
        <f t="shared" si="4295"/>
        <v>15</v>
      </c>
    </row>
    <row r="137448" spans="1:6" x14ac:dyDescent="0.45">
      <c r="A137448">
        <v>414696</v>
      </c>
      <c r="B137448" s="2">
        <v>44432.63570550162</v>
      </c>
      <c r="C137448">
        <v>102746</v>
      </c>
      <c r="D137448">
        <v>12149</v>
      </c>
      <c r="E137448">
        <f t="shared" si="4294"/>
        <v>2</v>
      </c>
      <c r="F137448">
        <f t="shared" si="4295"/>
        <v>15</v>
      </c>
    </row>
    <row r="137449" spans="1:6" x14ac:dyDescent="0.45">
      <c r="A137449">
        <v>414701</v>
      </c>
      <c r="B137449" s="2">
        <v>44432.636919093849</v>
      </c>
      <c r="C137449">
        <v>247114</v>
      </c>
      <c r="D137449">
        <v>347008</v>
      </c>
      <c r="E137449">
        <f t="shared" si="4294"/>
        <v>2</v>
      </c>
      <c r="F137449">
        <f t="shared" si="4295"/>
        <v>15</v>
      </c>
    </row>
    <row r="137450" spans="1:6" x14ac:dyDescent="0.45">
      <c r="A137450">
        <v>414706</v>
      </c>
      <c r="B137450" s="2">
        <v>44432.636919093849</v>
      </c>
      <c r="C137450">
        <v>268397</v>
      </c>
      <c r="D137450">
        <v>347393</v>
      </c>
      <c r="E137450">
        <f t="shared" si="4294"/>
        <v>2</v>
      </c>
      <c r="F137450">
        <f t="shared" si="4295"/>
        <v>15</v>
      </c>
    </row>
    <row r="137451" spans="1:6" x14ac:dyDescent="0.45">
      <c r="A137451">
        <v>414707</v>
      </c>
      <c r="B137451" s="2">
        <v>44432.637728155343</v>
      </c>
      <c r="C137451">
        <v>180129</v>
      </c>
      <c r="D137451">
        <v>183565</v>
      </c>
      <c r="E137451">
        <f t="shared" si="4294"/>
        <v>2</v>
      </c>
      <c r="F137451">
        <f t="shared" si="4295"/>
        <v>15</v>
      </c>
    </row>
    <row r="137452" spans="1:6" x14ac:dyDescent="0.45">
      <c r="A137452">
        <v>414708</v>
      </c>
      <c r="B137452" s="2">
        <v>44432.638132686086</v>
      </c>
      <c r="C137452">
        <v>336634</v>
      </c>
      <c r="D137452">
        <v>76405</v>
      </c>
      <c r="E137452">
        <f t="shared" si="4294"/>
        <v>2</v>
      </c>
      <c r="F137452">
        <f t="shared" si="4295"/>
        <v>15</v>
      </c>
    </row>
    <row r="137453" spans="1:6" x14ac:dyDescent="0.45">
      <c r="A137453">
        <v>414713</v>
      </c>
      <c r="B137453" s="2">
        <v>44432.638537216822</v>
      </c>
      <c r="C137453">
        <v>4636</v>
      </c>
      <c r="D137453">
        <v>297015</v>
      </c>
      <c r="E137453">
        <f t="shared" si="4294"/>
        <v>2</v>
      </c>
      <c r="F137453">
        <f t="shared" si="4295"/>
        <v>15</v>
      </c>
    </row>
    <row r="137454" spans="1:6" x14ac:dyDescent="0.45">
      <c r="A137454">
        <v>414714</v>
      </c>
      <c r="B137454" s="2">
        <v>44432.639750809067</v>
      </c>
      <c r="C137454">
        <v>6341</v>
      </c>
      <c r="D137454">
        <v>250679</v>
      </c>
      <c r="E137454">
        <f t="shared" si="4294"/>
        <v>2</v>
      </c>
      <c r="F137454">
        <f t="shared" si="4295"/>
        <v>15</v>
      </c>
    </row>
    <row r="137455" spans="1:6" x14ac:dyDescent="0.45">
      <c r="A137455">
        <v>414719</v>
      </c>
      <c r="B137455" s="2">
        <v>44432.640155339803</v>
      </c>
      <c r="C137455">
        <v>8384</v>
      </c>
      <c r="D137455">
        <v>191893</v>
      </c>
      <c r="E137455">
        <f t="shared" si="4294"/>
        <v>2</v>
      </c>
      <c r="F137455">
        <f t="shared" si="4295"/>
        <v>15</v>
      </c>
    </row>
    <row r="137456" spans="1:6" x14ac:dyDescent="0.45">
      <c r="A137456">
        <v>414723</v>
      </c>
      <c r="B137456" s="2">
        <v>44432.640155339803</v>
      </c>
      <c r="C137456">
        <v>273642</v>
      </c>
      <c r="D137456">
        <v>36375</v>
      </c>
      <c r="E137456">
        <f t="shared" si="4294"/>
        <v>2</v>
      </c>
      <c r="F137456">
        <f t="shared" si="4295"/>
        <v>15</v>
      </c>
    </row>
    <row r="137457" spans="1:6" x14ac:dyDescent="0.45">
      <c r="A137457">
        <v>414727</v>
      </c>
      <c r="B137457" s="2">
        <v>44432.640155339803</v>
      </c>
      <c r="C137457">
        <v>340148</v>
      </c>
      <c r="D137457">
        <v>251574</v>
      </c>
      <c r="E137457">
        <f t="shared" si="4294"/>
        <v>2</v>
      </c>
      <c r="F137457">
        <f t="shared" si="4295"/>
        <v>15</v>
      </c>
    </row>
    <row r="137458" spans="1:6" x14ac:dyDescent="0.45">
      <c r="A137458">
        <v>414728</v>
      </c>
      <c r="B137458" s="2">
        <v>44432.640559870553</v>
      </c>
      <c r="C137458">
        <v>151089</v>
      </c>
      <c r="D137458">
        <v>81226</v>
      </c>
      <c r="E137458">
        <f t="shared" si="4294"/>
        <v>2</v>
      </c>
      <c r="F137458">
        <f t="shared" si="4295"/>
        <v>15</v>
      </c>
    </row>
    <row r="137459" spans="1:6" x14ac:dyDescent="0.45">
      <c r="A137459">
        <v>414731</v>
      </c>
      <c r="B137459" s="2">
        <v>44432.640964401297</v>
      </c>
      <c r="C137459">
        <v>291201</v>
      </c>
      <c r="D137459">
        <v>459455</v>
      </c>
      <c r="E137459">
        <f t="shared" si="4294"/>
        <v>2</v>
      </c>
      <c r="F137459">
        <f t="shared" si="4295"/>
        <v>15</v>
      </c>
    </row>
    <row r="137460" spans="1:6" x14ac:dyDescent="0.45">
      <c r="A137460">
        <v>414733</v>
      </c>
      <c r="B137460" s="2">
        <v>44432.64136893204</v>
      </c>
      <c r="C137460">
        <v>1484</v>
      </c>
      <c r="D137460">
        <v>330333</v>
      </c>
      <c r="E137460">
        <f t="shared" si="4294"/>
        <v>2</v>
      </c>
      <c r="F137460">
        <f t="shared" si="4295"/>
        <v>15</v>
      </c>
    </row>
    <row r="137461" spans="1:6" x14ac:dyDescent="0.45">
      <c r="A137461">
        <v>414735</v>
      </c>
      <c r="B137461" s="2">
        <v>44432.64136893204</v>
      </c>
      <c r="C137461">
        <v>199217</v>
      </c>
      <c r="D137461">
        <v>242428</v>
      </c>
      <c r="E137461">
        <f t="shared" si="4294"/>
        <v>2</v>
      </c>
      <c r="F137461">
        <f t="shared" si="4295"/>
        <v>15</v>
      </c>
    </row>
    <row r="137462" spans="1:6" x14ac:dyDescent="0.45">
      <c r="A137462">
        <v>414740</v>
      </c>
      <c r="B137462" s="2">
        <v>44432.64136893204</v>
      </c>
      <c r="C137462">
        <v>209530</v>
      </c>
      <c r="D137462">
        <v>158978</v>
      </c>
      <c r="E137462">
        <f t="shared" si="4294"/>
        <v>2</v>
      </c>
      <c r="F137462">
        <f t="shared" si="4295"/>
        <v>15</v>
      </c>
    </row>
    <row r="137463" spans="1:6" x14ac:dyDescent="0.45">
      <c r="A137463">
        <v>414744</v>
      </c>
      <c r="B137463" s="2">
        <v>44432.64298705502</v>
      </c>
      <c r="C137463">
        <v>301759</v>
      </c>
      <c r="D137463">
        <v>459341</v>
      </c>
      <c r="E137463">
        <f t="shared" si="4294"/>
        <v>2</v>
      </c>
      <c r="F137463">
        <f t="shared" si="4295"/>
        <v>15</v>
      </c>
    </row>
    <row r="137464" spans="1:6" x14ac:dyDescent="0.45">
      <c r="A137464">
        <v>414749</v>
      </c>
      <c r="B137464" s="2">
        <v>44432.643796116507</v>
      </c>
      <c r="C137464">
        <v>269764</v>
      </c>
      <c r="D137464">
        <v>94258</v>
      </c>
      <c r="E137464">
        <f t="shared" si="4294"/>
        <v>2</v>
      </c>
      <c r="F137464">
        <f t="shared" si="4295"/>
        <v>15</v>
      </c>
    </row>
    <row r="137465" spans="1:6" x14ac:dyDescent="0.45">
      <c r="A137465">
        <v>414751</v>
      </c>
      <c r="B137465" s="2">
        <v>44432.64420064725</v>
      </c>
      <c r="C137465">
        <v>3109</v>
      </c>
      <c r="D137465">
        <v>470762</v>
      </c>
      <c r="E137465">
        <f t="shared" si="4294"/>
        <v>2</v>
      </c>
      <c r="F137465">
        <f t="shared" si="4295"/>
        <v>15</v>
      </c>
    </row>
    <row r="137466" spans="1:6" x14ac:dyDescent="0.45">
      <c r="A137466">
        <v>414754</v>
      </c>
      <c r="B137466" s="2">
        <v>44432.64420064725</v>
      </c>
      <c r="C137466">
        <v>222456</v>
      </c>
      <c r="D137466">
        <v>158978</v>
      </c>
      <c r="E137466">
        <f t="shared" si="4294"/>
        <v>2</v>
      </c>
      <c r="F137466">
        <f t="shared" si="4295"/>
        <v>15</v>
      </c>
    </row>
    <row r="137467" spans="1:6" x14ac:dyDescent="0.45">
      <c r="A137467">
        <v>414756</v>
      </c>
      <c r="B137467" s="2">
        <v>44432.644605177993</v>
      </c>
      <c r="C137467">
        <v>166861</v>
      </c>
      <c r="D137467">
        <v>370651</v>
      </c>
      <c r="E137467">
        <f t="shared" si="4294"/>
        <v>2</v>
      </c>
      <c r="F137467">
        <f t="shared" si="4295"/>
        <v>15</v>
      </c>
    </row>
    <row r="137468" spans="1:6" x14ac:dyDescent="0.45">
      <c r="A137468">
        <v>414761</v>
      </c>
      <c r="B137468" s="2">
        <v>44432.644605177993</v>
      </c>
      <c r="C137468">
        <v>198398</v>
      </c>
      <c r="D137468">
        <v>433840</v>
      </c>
      <c r="E137468">
        <f t="shared" si="4294"/>
        <v>2</v>
      </c>
      <c r="F137468">
        <f t="shared" si="4295"/>
        <v>15</v>
      </c>
    </row>
    <row r="137469" spans="1:6" x14ac:dyDescent="0.45">
      <c r="A137469">
        <v>414766</v>
      </c>
      <c r="B137469" s="2">
        <v>44432.645009708736</v>
      </c>
      <c r="C137469">
        <v>12946</v>
      </c>
      <c r="D137469">
        <v>250679</v>
      </c>
      <c r="E137469">
        <f t="shared" si="4294"/>
        <v>2</v>
      </c>
      <c r="F137469">
        <f t="shared" si="4295"/>
        <v>15</v>
      </c>
    </row>
    <row r="137470" spans="1:6" x14ac:dyDescent="0.45">
      <c r="A137470">
        <v>414769</v>
      </c>
      <c r="B137470" s="2">
        <v>44432.64581877023</v>
      </c>
      <c r="C137470">
        <v>228303</v>
      </c>
      <c r="D137470">
        <v>21760</v>
      </c>
      <c r="E137470">
        <f t="shared" si="4294"/>
        <v>2</v>
      </c>
      <c r="F137470">
        <f t="shared" si="4295"/>
        <v>15</v>
      </c>
    </row>
    <row r="137471" spans="1:6" x14ac:dyDescent="0.45">
      <c r="A137471">
        <v>414774</v>
      </c>
      <c r="B137471" s="2">
        <v>44432.646223300973</v>
      </c>
      <c r="C137471">
        <v>200505</v>
      </c>
      <c r="D137471">
        <v>88863</v>
      </c>
      <c r="E137471">
        <f t="shared" si="4294"/>
        <v>2</v>
      </c>
      <c r="F137471">
        <f t="shared" si="4295"/>
        <v>15</v>
      </c>
    </row>
    <row r="137472" spans="1:6" x14ac:dyDescent="0.45">
      <c r="A137472">
        <v>414779</v>
      </c>
      <c r="B137472" s="2">
        <v>44432.64703236246</v>
      </c>
      <c r="C137472">
        <v>322221</v>
      </c>
      <c r="D137472">
        <v>154256</v>
      </c>
      <c r="E137472">
        <f t="shared" si="4294"/>
        <v>2</v>
      </c>
      <c r="F137472">
        <f t="shared" si="4295"/>
        <v>15</v>
      </c>
    </row>
    <row r="137473" spans="1:6" x14ac:dyDescent="0.45">
      <c r="A137473">
        <v>414780</v>
      </c>
      <c r="B137473" s="2">
        <v>44432.647841423954</v>
      </c>
      <c r="C137473">
        <v>2377</v>
      </c>
      <c r="D137473">
        <v>394819</v>
      </c>
      <c r="E137473">
        <f t="shared" si="4294"/>
        <v>2</v>
      </c>
      <c r="F137473">
        <f t="shared" si="4295"/>
        <v>15</v>
      </c>
    </row>
    <row r="137474" spans="1:6" x14ac:dyDescent="0.45">
      <c r="A137474">
        <v>414783</v>
      </c>
      <c r="B137474" s="2">
        <v>44432.64865048544</v>
      </c>
      <c r="C137474">
        <v>42462</v>
      </c>
      <c r="D137474">
        <v>347008</v>
      </c>
      <c r="E137474">
        <f t="shared" si="4294"/>
        <v>2</v>
      </c>
      <c r="F137474">
        <f t="shared" si="4295"/>
        <v>15</v>
      </c>
    </row>
    <row r="137475" spans="1:6" x14ac:dyDescent="0.45">
      <c r="A137475">
        <v>414784</v>
      </c>
      <c r="B137475" s="2">
        <v>44432.64865048544</v>
      </c>
      <c r="C137475">
        <v>147973</v>
      </c>
      <c r="D137475">
        <v>21550</v>
      </c>
      <c r="E137475">
        <f t="shared" ref="E137475:E137538" si="4296">WEEKDAY(B137475,2)</f>
        <v>2</v>
      </c>
      <c r="F137475">
        <f t="shared" ref="F137475:F137538" si="4297">HOUR(B137475)</f>
        <v>15</v>
      </c>
    </row>
    <row r="137476" spans="1:6" x14ac:dyDescent="0.45">
      <c r="A137476">
        <v>414785</v>
      </c>
      <c r="B137476" s="2">
        <v>44432.649459546927</v>
      </c>
      <c r="C137476">
        <v>326430</v>
      </c>
      <c r="D137476">
        <v>5151</v>
      </c>
      <c r="E137476">
        <f t="shared" si="4296"/>
        <v>2</v>
      </c>
      <c r="F137476">
        <f t="shared" si="4297"/>
        <v>15</v>
      </c>
    </row>
    <row r="137477" spans="1:6" x14ac:dyDescent="0.45">
      <c r="A137477">
        <v>414786</v>
      </c>
      <c r="B137477" s="2">
        <v>44432.64986407767</v>
      </c>
      <c r="C137477">
        <v>172204</v>
      </c>
      <c r="D137477">
        <v>327968</v>
      </c>
      <c r="E137477">
        <f t="shared" si="4296"/>
        <v>2</v>
      </c>
      <c r="F137477">
        <f t="shared" si="4297"/>
        <v>15</v>
      </c>
    </row>
    <row r="137478" spans="1:6" x14ac:dyDescent="0.45">
      <c r="A137478">
        <v>414787</v>
      </c>
      <c r="B137478" s="2">
        <v>44432.65269579288</v>
      </c>
      <c r="C137478">
        <v>326631</v>
      </c>
      <c r="D137478">
        <v>349014</v>
      </c>
      <c r="E137478">
        <f t="shared" si="4296"/>
        <v>2</v>
      </c>
      <c r="F137478">
        <f t="shared" si="4297"/>
        <v>15</v>
      </c>
    </row>
    <row r="137479" spans="1:6" x14ac:dyDescent="0.45">
      <c r="A137479">
        <v>414788</v>
      </c>
      <c r="B137479" s="2">
        <v>44432.65431391586</v>
      </c>
      <c r="C137479">
        <v>8186</v>
      </c>
      <c r="D137479">
        <v>92799</v>
      </c>
      <c r="E137479">
        <f t="shared" si="4296"/>
        <v>2</v>
      </c>
      <c r="F137479">
        <f t="shared" si="4297"/>
        <v>15</v>
      </c>
    </row>
    <row r="137480" spans="1:6" x14ac:dyDescent="0.45">
      <c r="A137480">
        <v>414791</v>
      </c>
      <c r="B137480" s="2">
        <v>44432.65431391586</v>
      </c>
      <c r="C137480">
        <v>146870</v>
      </c>
      <c r="D137480">
        <v>472908</v>
      </c>
      <c r="E137480">
        <f t="shared" si="4296"/>
        <v>2</v>
      </c>
      <c r="F137480">
        <f t="shared" si="4297"/>
        <v>15</v>
      </c>
    </row>
    <row r="137481" spans="1:6" x14ac:dyDescent="0.45">
      <c r="A137481">
        <v>414793</v>
      </c>
      <c r="B137481" s="2">
        <v>44432.654718446596</v>
      </c>
      <c r="C137481">
        <v>22656</v>
      </c>
      <c r="D137481">
        <v>304128</v>
      </c>
      <c r="E137481">
        <f t="shared" si="4296"/>
        <v>2</v>
      </c>
      <c r="F137481">
        <f t="shared" si="4297"/>
        <v>15</v>
      </c>
    </row>
    <row r="137482" spans="1:6" x14ac:dyDescent="0.45">
      <c r="A137482">
        <v>414797</v>
      </c>
      <c r="B137482" s="2">
        <v>44432.655122977347</v>
      </c>
      <c r="C137482">
        <v>238396</v>
      </c>
      <c r="D137482">
        <v>249086</v>
      </c>
      <c r="E137482">
        <f t="shared" si="4296"/>
        <v>2</v>
      </c>
      <c r="F137482">
        <f t="shared" si="4297"/>
        <v>15</v>
      </c>
    </row>
    <row r="137483" spans="1:6" x14ac:dyDescent="0.45">
      <c r="A137483">
        <v>414800</v>
      </c>
      <c r="B137483" s="2">
        <v>44432.655932038833</v>
      </c>
      <c r="C137483">
        <v>20229</v>
      </c>
      <c r="D137483">
        <v>394154</v>
      </c>
      <c r="E137483">
        <f t="shared" si="4296"/>
        <v>2</v>
      </c>
      <c r="F137483">
        <f t="shared" si="4297"/>
        <v>15</v>
      </c>
    </row>
    <row r="137484" spans="1:6" x14ac:dyDescent="0.45">
      <c r="A137484">
        <v>414801</v>
      </c>
      <c r="B137484" s="2">
        <v>44432.656336569577</v>
      </c>
      <c r="C137484">
        <v>155142</v>
      </c>
      <c r="D137484">
        <v>316935</v>
      </c>
      <c r="E137484">
        <f t="shared" si="4296"/>
        <v>2</v>
      </c>
      <c r="F137484">
        <f t="shared" si="4297"/>
        <v>15</v>
      </c>
    </row>
    <row r="137485" spans="1:6" x14ac:dyDescent="0.45">
      <c r="A137485">
        <v>414803</v>
      </c>
      <c r="B137485" s="2">
        <v>44432.657550161806</v>
      </c>
      <c r="C137485">
        <v>153641</v>
      </c>
      <c r="D137485">
        <v>80850</v>
      </c>
      <c r="E137485">
        <f t="shared" si="4296"/>
        <v>2</v>
      </c>
      <c r="F137485">
        <f t="shared" si="4297"/>
        <v>15</v>
      </c>
    </row>
    <row r="137486" spans="1:6" x14ac:dyDescent="0.45">
      <c r="A137486">
        <v>414808</v>
      </c>
      <c r="B137486" s="2">
        <v>44432.657550161814</v>
      </c>
      <c r="C137486">
        <v>140458</v>
      </c>
      <c r="D137486">
        <v>62570</v>
      </c>
      <c r="E137486">
        <f t="shared" si="4296"/>
        <v>2</v>
      </c>
      <c r="F137486">
        <f t="shared" si="4297"/>
        <v>15</v>
      </c>
    </row>
    <row r="137487" spans="1:6" x14ac:dyDescent="0.45">
      <c r="A137487">
        <v>414812</v>
      </c>
      <c r="B137487" s="2">
        <v>44432.659572815537</v>
      </c>
      <c r="C137487">
        <v>60606</v>
      </c>
      <c r="D137487">
        <v>470762</v>
      </c>
      <c r="E137487">
        <f t="shared" si="4296"/>
        <v>2</v>
      </c>
      <c r="F137487">
        <f t="shared" si="4297"/>
        <v>15</v>
      </c>
    </row>
    <row r="137488" spans="1:6" x14ac:dyDescent="0.45">
      <c r="A137488">
        <v>414814</v>
      </c>
      <c r="B137488" s="2">
        <v>44432.660381877024</v>
      </c>
      <c r="C137488">
        <v>69885</v>
      </c>
      <c r="D137488">
        <v>78646</v>
      </c>
      <c r="E137488">
        <f t="shared" si="4296"/>
        <v>2</v>
      </c>
      <c r="F137488">
        <f t="shared" si="4297"/>
        <v>15</v>
      </c>
    </row>
    <row r="137489" spans="1:6" x14ac:dyDescent="0.45">
      <c r="A137489">
        <v>414816</v>
      </c>
      <c r="B137489" s="2">
        <v>44432.660381877024</v>
      </c>
      <c r="C137489">
        <v>76160</v>
      </c>
      <c r="D137489">
        <v>300941</v>
      </c>
      <c r="E137489">
        <f t="shared" si="4296"/>
        <v>2</v>
      </c>
      <c r="F137489">
        <f t="shared" si="4297"/>
        <v>15</v>
      </c>
    </row>
    <row r="137490" spans="1:6" x14ac:dyDescent="0.45">
      <c r="A137490">
        <v>414817</v>
      </c>
      <c r="B137490" s="2">
        <v>44432.66119093851</v>
      </c>
      <c r="C137490">
        <v>279987</v>
      </c>
      <c r="D137490">
        <v>209122</v>
      </c>
      <c r="E137490">
        <f t="shared" si="4296"/>
        <v>2</v>
      </c>
      <c r="F137490">
        <f t="shared" si="4297"/>
        <v>15</v>
      </c>
    </row>
    <row r="137491" spans="1:6" x14ac:dyDescent="0.45">
      <c r="A137491">
        <v>414821</v>
      </c>
      <c r="B137491" s="2">
        <v>44432.661999999997</v>
      </c>
      <c r="C137491">
        <v>194869</v>
      </c>
      <c r="D137491">
        <v>62570</v>
      </c>
      <c r="E137491">
        <f t="shared" si="4296"/>
        <v>2</v>
      </c>
      <c r="F137491">
        <f t="shared" si="4297"/>
        <v>15</v>
      </c>
    </row>
    <row r="137492" spans="1:6" x14ac:dyDescent="0.45">
      <c r="A137492">
        <v>414822</v>
      </c>
      <c r="B137492" s="2">
        <v>44432.662404530747</v>
      </c>
      <c r="C137492">
        <v>322953</v>
      </c>
      <c r="D137492">
        <v>421199</v>
      </c>
      <c r="E137492">
        <f t="shared" si="4296"/>
        <v>2</v>
      </c>
      <c r="F137492">
        <f t="shared" si="4297"/>
        <v>15</v>
      </c>
    </row>
    <row r="137493" spans="1:6" x14ac:dyDescent="0.45">
      <c r="A137493">
        <v>414825</v>
      </c>
      <c r="B137493" s="2">
        <v>44432.662809061483</v>
      </c>
      <c r="C137493">
        <v>142127</v>
      </c>
      <c r="D137493">
        <v>347008</v>
      </c>
      <c r="E137493">
        <f t="shared" si="4296"/>
        <v>2</v>
      </c>
      <c r="F137493">
        <f t="shared" si="4297"/>
        <v>15</v>
      </c>
    </row>
    <row r="137494" spans="1:6" x14ac:dyDescent="0.45">
      <c r="A137494">
        <v>414826</v>
      </c>
      <c r="B137494" s="2">
        <v>44432.664427184463</v>
      </c>
      <c r="C137494">
        <v>27141</v>
      </c>
      <c r="D137494">
        <v>439981</v>
      </c>
      <c r="E137494">
        <f t="shared" si="4296"/>
        <v>2</v>
      </c>
      <c r="F137494">
        <f t="shared" si="4297"/>
        <v>15</v>
      </c>
    </row>
    <row r="137495" spans="1:6" x14ac:dyDescent="0.45">
      <c r="A137495">
        <v>414828</v>
      </c>
      <c r="B137495" s="2">
        <v>44432.664427184463</v>
      </c>
      <c r="C137495">
        <v>36203</v>
      </c>
      <c r="D137495">
        <v>472712</v>
      </c>
      <c r="E137495">
        <f t="shared" si="4296"/>
        <v>2</v>
      </c>
      <c r="F137495">
        <f t="shared" si="4297"/>
        <v>15</v>
      </c>
    </row>
    <row r="137496" spans="1:6" x14ac:dyDescent="0.45">
      <c r="A137496">
        <v>414833</v>
      </c>
      <c r="B137496" s="2">
        <v>44432.6656407767</v>
      </c>
      <c r="C137496">
        <v>184337</v>
      </c>
      <c r="D137496">
        <v>470762</v>
      </c>
      <c r="E137496">
        <f t="shared" si="4296"/>
        <v>2</v>
      </c>
      <c r="F137496">
        <f t="shared" si="4297"/>
        <v>15</v>
      </c>
    </row>
    <row r="137497" spans="1:6" x14ac:dyDescent="0.45">
      <c r="A137497">
        <v>414836</v>
      </c>
      <c r="B137497" s="2">
        <v>44432.6656407767</v>
      </c>
      <c r="C137497">
        <v>216564</v>
      </c>
      <c r="D137497">
        <v>411922</v>
      </c>
      <c r="E137497">
        <f t="shared" si="4296"/>
        <v>2</v>
      </c>
      <c r="F137497">
        <f t="shared" si="4297"/>
        <v>15</v>
      </c>
    </row>
    <row r="137498" spans="1:6" x14ac:dyDescent="0.45">
      <c r="A137498">
        <v>414837</v>
      </c>
      <c r="B137498" s="2">
        <v>44432.6656407767</v>
      </c>
      <c r="C137498">
        <v>330785</v>
      </c>
      <c r="D137498">
        <v>180863</v>
      </c>
      <c r="E137498">
        <f t="shared" si="4296"/>
        <v>2</v>
      </c>
      <c r="F137498">
        <f t="shared" si="4297"/>
        <v>15</v>
      </c>
    </row>
    <row r="137499" spans="1:6" x14ac:dyDescent="0.45">
      <c r="A137499">
        <v>414839</v>
      </c>
      <c r="B137499" s="2">
        <v>44432.666045307444</v>
      </c>
      <c r="C137499">
        <v>210302</v>
      </c>
      <c r="D137499">
        <v>409853</v>
      </c>
      <c r="E137499">
        <f t="shared" si="4296"/>
        <v>2</v>
      </c>
      <c r="F137499">
        <f t="shared" si="4297"/>
        <v>15</v>
      </c>
    </row>
    <row r="137500" spans="1:6" x14ac:dyDescent="0.45">
      <c r="A137500">
        <v>414841</v>
      </c>
      <c r="B137500" s="2">
        <v>44432.667666666661</v>
      </c>
      <c r="C137500">
        <v>274303</v>
      </c>
      <c r="D137500">
        <v>306825</v>
      </c>
      <c r="E137500">
        <f t="shared" si="4296"/>
        <v>2</v>
      </c>
      <c r="F137500">
        <f t="shared" si="4297"/>
        <v>16</v>
      </c>
    </row>
    <row r="137501" spans="1:6" x14ac:dyDescent="0.45">
      <c r="A137501">
        <v>414846</v>
      </c>
      <c r="B137501" s="2">
        <v>44432.668067961167</v>
      </c>
      <c r="C137501">
        <v>114185</v>
      </c>
      <c r="D137501">
        <v>296523</v>
      </c>
      <c r="E137501">
        <f t="shared" si="4296"/>
        <v>2</v>
      </c>
      <c r="F137501">
        <f t="shared" si="4297"/>
        <v>16</v>
      </c>
    </row>
    <row r="137502" spans="1:6" x14ac:dyDescent="0.45">
      <c r="A137502">
        <v>414851</v>
      </c>
      <c r="B137502" s="2">
        <v>44432.668472491911</v>
      </c>
      <c r="C137502">
        <v>147781</v>
      </c>
      <c r="D137502">
        <v>351192</v>
      </c>
      <c r="E137502">
        <f t="shared" si="4296"/>
        <v>2</v>
      </c>
      <c r="F137502">
        <f t="shared" si="4297"/>
        <v>16</v>
      </c>
    </row>
    <row r="137503" spans="1:6" x14ac:dyDescent="0.45">
      <c r="A137503">
        <v>414854</v>
      </c>
      <c r="B137503" s="2">
        <v>44432.668877022654</v>
      </c>
      <c r="C137503">
        <v>49205</v>
      </c>
      <c r="D137503">
        <v>343712</v>
      </c>
      <c r="E137503">
        <f t="shared" si="4296"/>
        <v>2</v>
      </c>
      <c r="F137503">
        <f t="shared" si="4297"/>
        <v>16</v>
      </c>
    </row>
    <row r="137504" spans="1:6" x14ac:dyDescent="0.45">
      <c r="A137504">
        <v>414857</v>
      </c>
      <c r="B137504" s="2">
        <v>44432.668877022654</v>
      </c>
      <c r="C137504">
        <v>87814</v>
      </c>
      <c r="D137504">
        <v>258219</v>
      </c>
      <c r="E137504">
        <f t="shared" si="4296"/>
        <v>2</v>
      </c>
      <c r="F137504">
        <f t="shared" si="4297"/>
        <v>16</v>
      </c>
    </row>
    <row r="137505" spans="1:6" x14ac:dyDescent="0.45">
      <c r="A137505">
        <v>414859</v>
      </c>
      <c r="B137505" s="2">
        <v>44432.670333333335</v>
      </c>
      <c r="C137505">
        <v>63258</v>
      </c>
      <c r="D137505">
        <v>182191</v>
      </c>
      <c r="E137505">
        <f t="shared" si="4296"/>
        <v>2</v>
      </c>
      <c r="F137505">
        <f t="shared" si="4297"/>
        <v>16</v>
      </c>
    </row>
    <row r="137506" spans="1:6" x14ac:dyDescent="0.45">
      <c r="A137506">
        <v>414864</v>
      </c>
      <c r="B137506" s="2">
        <v>44432.67089967637</v>
      </c>
      <c r="C137506">
        <v>185221</v>
      </c>
      <c r="D137506">
        <v>439981</v>
      </c>
      <c r="E137506">
        <f t="shared" si="4296"/>
        <v>2</v>
      </c>
      <c r="F137506">
        <f t="shared" si="4297"/>
        <v>16</v>
      </c>
    </row>
    <row r="137507" spans="1:6" x14ac:dyDescent="0.45">
      <c r="A137507">
        <v>414867</v>
      </c>
      <c r="B137507" s="2">
        <v>44432.672113268607</v>
      </c>
      <c r="C137507">
        <v>78542</v>
      </c>
      <c r="D137507">
        <v>154256</v>
      </c>
      <c r="E137507">
        <f t="shared" si="4296"/>
        <v>2</v>
      </c>
      <c r="F137507">
        <f t="shared" si="4297"/>
        <v>16</v>
      </c>
    </row>
    <row r="137508" spans="1:6" x14ac:dyDescent="0.45">
      <c r="A137508">
        <v>414869</v>
      </c>
      <c r="B137508" s="2">
        <v>44432.672113268614</v>
      </c>
      <c r="C137508">
        <v>210937</v>
      </c>
      <c r="D137508">
        <v>204394</v>
      </c>
      <c r="E137508">
        <f t="shared" si="4296"/>
        <v>2</v>
      </c>
      <c r="F137508">
        <f t="shared" si="4297"/>
        <v>16</v>
      </c>
    </row>
    <row r="137509" spans="1:6" x14ac:dyDescent="0.45">
      <c r="A137509">
        <v>414872</v>
      </c>
      <c r="B137509" s="2">
        <v>44432.672113268614</v>
      </c>
      <c r="C137509">
        <v>255400</v>
      </c>
      <c r="D137509">
        <v>419338</v>
      </c>
      <c r="E137509">
        <f t="shared" si="4296"/>
        <v>2</v>
      </c>
      <c r="F137509">
        <f t="shared" si="4297"/>
        <v>16</v>
      </c>
    </row>
    <row r="137510" spans="1:6" x14ac:dyDescent="0.45">
      <c r="A137510">
        <v>414874</v>
      </c>
      <c r="B137510" s="2">
        <v>44432.673326860844</v>
      </c>
      <c r="C137510">
        <v>127326</v>
      </c>
      <c r="D137510">
        <v>415290</v>
      </c>
      <c r="E137510">
        <f t="shared" si="4296"/>
        <v>2</v>
      </c>
      <c r="F137510">
        <f t="shared" si="4297"/>
        <v>16</v>
      </c>
    </row>
    <row r="137511" spans="1:6" x14ac:dyDescent="0.45">
      <c r="A137511">
        <v>414879</v>
      </c>
      <c r="B137511" s="2">
        <v>44432.67373139158</v>
      </c>
      <c r="C137511">
        <v>146005</v>
      </c>
      <c r="D137511">
        <v>182984</v>
      </c>
      <c r="E137511">
        <f t="shared" si="4296"/>
        <v>2</v>
      </c>
      <c r="F137511">
        <f t="shared" si="4297"/>
        <v>16</v>
      </c>
    </row>
    <row r="137512" spans="1:6" x14ac:dyDescent="0.45">
      <c r="A137512">
        <v>414881</v>
      </c>
      <c r="B137512" s="2">
        <v>44432.673731391587</v>
      </c>
      <c r="C137512">
        <v>68338</v>
      </c>
      <c r="D137512">
        <v>260110</v>
      </c>
      <c r="E137512">
        <f t="shared" si="4296"/>
        <v>2</v>
      </c>
      <c r="F137512">
        <f t="shared" si="4297"/>
        <v>16</v>
      </c>
    </row>
    <row r="137513" spans="1:6" x14ac:dyDescent="0.45">
      <c r="A137513">
        <v>414885</v>
      </c>
      <c r="B137513" s="2">
        <v>44432.674135922331</v>
      </c>
      <c r="C137513">
        <v>74463</v>
      </c>
      <c r="D137513">
        <v>36375</v>
      </c>
      <c r="E137513">
        <f t="shared" si="4296"/>
        <v>2</v>
      </c>
      <c r="F137513">
        <f t="shared" si="4297"/>
        <v>16</v>
      </c>
    </row>
    <row r="137514" spans="1:6" x14ac:dyDescent="0.45">
      <c r="A137514">
        <v>414886</v>
      </c>
      <c r="B137514" s="2">
        <v>44432.674944983817</v>
      </c>
      <c r="C137514">
        <v>194574</v>
      </c>
      <c r="D137514">
        <v>50803</v>
      </c>
      <c r="E137514">
        <f t="shared" si="4296"/>
        <v>2</v>
      </c>
      <c r="F137514">
        <f t="shared" si="4297"/>
        <v>16</v>
      </c>
    </row>
    <row r="137515" spans="1:6" x14ac:dyDescent="0.45">
      <c r="A137515">
        <v>414891</v>
      </c>
      <c r="B137515" s="2">
        <v>44432.67534951456</v>
      </c>
      <c r="C137515">
        <v>1303</v>
      </c>
      <c r="D137515">
        <v>111368</v>
      </c>
      <c r="E137515">
        <f t="shared" si="4296"/>
        <v>2</v>
      </c>
      <c r="F137515">
        <f t="shared" si="4297"/>
        <v>16</v>
      </c>
    </row>
    <row r="137516" spans="1:6" x14ac:dyDescent="0.45">
      <c r="A137516">
        <v>414896</v>
      </c>
      <c r="B137516" s="2">
        <v>44432.675754045304</v>
      </c>
      <c r="C137516">
        <v>169398</v>
      </c>
      <c r="D137516">
        <v>139440</v>
      </c>
      <c r="E137516">
        <f t="shared" si="4296"/>
        <v>2</v>
      </c>
      <c r="F137516">
        <f t="shared" si="4297"/>
        <v>16</v>
      </c>
    </row>
    <row r="137517" spans="1:6" x14ac:dyDescent="0.45">
      <c r="A137517">
        <v>414901</v>
      </c>
      <c r="B137517" s="2">
        <v>44432.676563106797</v>
      </c>
      <c r="C137517">
        <v>63017</v>
      </c>
      <c r="D137517">
        <v>241927</v>
      </c>
      <c r="E137517">
        <f t="shared" si="4296"/>
        <v>2</v>
      </c>
      <c r="F137517">
        <f t="shared" si="4297"/>
        <v>16</v>
      </c>
    </row>
    <row r="137518" spans="1:6" x14ac:dyDescent="0.45">
      <c r="A137518">
        <v>414905</v>
      </c>
      <c r="B137518" s="2">
        <v>44432.677372168284</v>
      </c>
      <c r="C137518">
        <v>272419</v>
      </c>
      <c r="D137518">
        <v>388561</v>
      </c>
      <c r="E137518">
        <f t="shared" si="4296"/>
        <v>2</v>
      </c>
      <c r="F137518">
        <f t="shared" si="4297"/>
        <v>16</v>
      </c>
    </row>
    <row r="137519" spans="1:6" x14ac:dyDescent="0.45">
      <c r="A137519">
        <v>414909</v>
      </c>
      <c r="B137519" s="2">
        <v>44432.679799352751</v>
      </c>
      <c r="C137519">
        <v>19349</v>
      </c>
      <c r="D137519">
        <v>180863</v>
      </c>
      <c r="E137519">
        <f t="shared" si="4296"/>
        <v>2</v>
      </c>
      <c r="F137519">
        <f t="shared" si="4297"/>
        <v>16</v>
      </c>
    </row>
    <row r="137520" spans="1:6" x14ac:dyDescent="0.45">
      <c r="A137520">
        <v>414913</v>
      </c>
      <c r="B137520" s="2">
        <v>44432.679799352751</v>
      </c>
      <c r="C137520">
        <v>340638</v>
      </c>
      <c r="D137520">
        <v>250679</v>
      </c>
      <c r="E137520">
        <f t="shared" si="4296"/>
        <v>2</v>
      </c>
      <c r="F137520">
        <f t="shared" si="4297"/>
        <v>16</v>
      </c>
    </row>
    <row r="137521" spans="1:6" x14ac:dyDescent="0.45">
      <c r="A137521">
        <v>414918</v>
      </c>
      <c r="B137521" s="2">
        <v>44432.680608414237</v>
      </c>
      <c r="C137521">
        <v>153921</v>
      </c>
      <c r="D137521">
        <v>385065</v>
      </c>
      <c r="E137521">
        <f t="shared" si="4296"/>
        <v>2</v>
      </c>
      <c r="F137521">
        <f t="shared" si="4297"/>
        <v>16</v>
      </c>
    </row>
    <row r="137522" spans="1:6" x14ac:dyDescent="0.45">
      <c r="A137522">
        <v>414922</v>
      </c>
      <c r="B137522" s="2">
        <v>44432.681417475731</v>
      </c>
      <c r="C137522">
        <v>22412</v>
      </c>
      <c r="D137522">
        <v>258219</v>
      </c>
      <c r="E137522">
        <f t="shared" si="4296"/>
        <v>2</v>
      </c>
      <c r="F137522">
        <f t="shared" si="4297"/>
        <v>16</v>
      </c>
    </row>
    <row r="137523" spans="1:6" x14ac:dyDescent="0.45">
      <c r="A137523">
        <v>414926</v>
      </c>
      <c r="B137523" s="2">
        <v>44432.681822006474</v>
      </c>
      <c r="C137523">
        <v>65396</v>
      </c>
      <c r="D137523">
        <v>230507</v>
      </c>
      <c r="E137523">
        <f t="shared" si="4296"/>
        <v>2</v>
      </c>
      <c r="F137523">
        <f t="shared" si="4297"/>
        <v>16</v>
      </c>
    </row>
    <row r="137524" spans="1:6" x14ac:dyDescent="0.45">
      <c r="A137524">
        <v>414927</v>
      </c>
      <c r="B137524" s="2">
        <v>44432.681822006474</v>
      </c>
      <c r="C137524">
        <v>247499</v>
      </c>
      <c r="D137524">
        <v>356280</v>
      </c>
      <c r="E137524">
        <f t="shared" si="4296"/>
        <v>2</v>
      </c>
      <c r="F137524">
        <f t="shared" si="4297"/>
        <v>16</v>
      </c>
    </row>
    <row r="137525" spans="1:6" x14ac:dyDescent="0.45">
      <c r="A137525">
        <v>414931</v>
      </c>
      <c r="B137525" s="2">
        <v>44432.682631067961</v>
      </c>
      <c r="C137525">
        <v>278982</v>
      </c>
      <c r="D137525">
        <v>78646</v>
      </c>
      <c r="E137525">
        <f t="shared" si="4296"/>
        <v>2</v>
      </c>
      <c r="F137525">
        <f t="shared" si="4297"/>
        <v>16</v>
      </c>
    </row>
    <row r="137526" spans="1:6" x14ac:dyDescent="0.45">
      <c r="A137526">
        <v>414936</v>
      </c>
      <c r="B137526" s="2">
        <v>44432.683440129455</v>
      </c>
      <c r="C137526">
        <v>101055</v>
      </c>
      <c r="D137526">
        <v>82850</v>
      </c>
      <c r="E137526">
        <f t="shared" si="4296"/>
        <v>2</v>
      </c>
      <c r="F137526">
        <f t="shared" si="4297"/>
        <v>16</v>
      </c>
    </row>
    <row r="137527" spans="1:6" x14ac:dyDescent="0.45">
      <c r="A137527">
        <v>414941</v>
      </c>
      <c r="B137527" s="2">
        <v>44432.687889967638</v>
      </c>
      <c r="C137527">
        <v>260478</v>
      </c>
      <c r="D137527">
        <v>21407</v>
      </c>
      <c r="E137527">
        <f t="shared" si="4296"/>
        <v>2</v>
      </c>
      <c r="F137527">
        <f t="shared" si="4297"/>
        <v>16</v>
      </c>
    </row>
    <row r="137528" spans="1:6" x14ac:dyDescent="0.45">
      <c r="A137528">
        <v>414943</v>
      </c>
      <c r="B137528" s="2">
        <v>44432.688294498381</v>
      </c>
      <c r="C137528">
        <v>177788</v>
      </c>
      <c r="D137528">
        <v>139440</v>
      </c>
      <c r="E137528">
        <f t="shared" si="4296"/>
        <v>2</v>
      </c>
      <c r="F137528">
        <f t="shared" si="4297"/>
        <v>16</v>
      </c>
    </row>
    <row r="137529" spans="1:6" x14ac:dyDescent="0.45">
      <c r="A137529">
        <v>414944</v>
      </c>
      <c r="B137529" s="2">
        <v>44432.690317152104</v>
      </c>
      <c r="C137529">
        <v>9990</v>
      </c>
      <c r="D137529">
        <v>356280</v>
      </c>
      <c r="E137529">
        <f t="shared" si="4296"/>
        <v>2</v>
      </c>
      <c r="F137529">
        <f t="shared" si="4297"/>
        <v>16</v>
      </c>
    </row>
    <row r="137530" spans="1:6" x14ac:dyDescent="0.45">
      <c r="A137530">
        <v>414947</v>
      </c>
      <c r="B137530" s="2">
        <v>44432.691126213598</v>
      </c>
      <c r="C137530">
        <v>75667</v>
      </c>
      <c r="D137530">
        <v>287577</v>
      </c>
      <c r="E137530">
        <f t="shared" si="4296"/>
        <v>2</v>
      </c>
      <c r="F137530">
        <f t="shared" si="4297"/>
        <v>16</v>
      </c>
    </row>
    <row r="137531" spans="1:6" x14ac:dyDescent="0.45">
      <c r="A137531">
        <v>414952</v>
      </c>
      <c r="B137531" s="2">
        <v>44432.691935275077</v>
      </c>
      <c r="C137531">
        <v>153845</v>
      </c>
      <c r="D137531">
        <v>182984</v>
      </c>
      <c r="E137531">
        <f t="shared" si="4296"/>
        <v>2</v>
      </c>
      <c r="F137531">
        <f t="shared" si="4297"/>
        <v>16</v>
      </c>
    </row>
    <row r="137532" spans="1:6" x14ac:dyDescent="0.45">
      <c r="A137532">
        <v>414953</v>
      </c>
      <c r="B137532" s="2">
        <v>44432.693148867314</v>
      </c>
      <c r="C137532">
        <v>57248</v>
      </c>
      <c r="D137532">
        <v>272503</v>
      </c>
      <c r="E137532">
        <f t="shared" si="4296"/>
        <v>2</v>
      </c>
      <c r="F137532">
        <f t="shared" si="4297"/>
        <v>16</v>
      </c>
    </row>
    <row r="137533" spans="1:6" x14ac:dyDescent="0.45">
      <c r="A137533">
        <v>414954</v>
      </c>
      <c r="B137533" s="2">
        <v>44432.693957928801</v>
      </c>
      <c r="C137533">
        <v>5879</v>
      </c>
      <c r="D137533">
        <v>91295</v>
      </c>
      <c r="E137533">
        <f t="shared" si="4296"/>
        <v>2</v>
      </c>
      <c r="F137533">
        <f t="shared" si="4297"/>
        <v>16</v>
      </c>
    </row>
    <row r="137534" spans="1:6" x14ac:dyDescent="0.45">
      <c r="A137534">
        <v>414955</v>
      </c>
      <c r="B137534" s="2">
        <v>44432.695980582524</v>
      </c>
      <c r="C137534">
        <v>229459</v>
      </c>
      <c r="D137534">
        <v>163865</v>
      </c>
      <c r="E137534">
        <f t="shared" si="4296"/>
        <v>2</v>
      </c>
      <c r="F137534">
        <f t="shared" si="4297"/>
        <v>16</v>
      </c>
    </row>
    <row r="137535" spans="1:6" x14ac:dyDescent="0.45">
      <c r="A137535">
        <v>414956</v>
      </c>
      <c r="B137535" s="2">
        <v>44432.696789644011</v>
      </c>
      <c r="C137535">
        <v>154292</v>
      </c>
      <c r="D137535">
        <v>472908</v>
      </c>
      <c r="E137535">
        <f t="shared" si="4296"/>
        <v>2</v>
      </c>
      <c r="F137535">
        <f t="shared" si="4297"/>
        <v>16</v>
      </c>
    </row>
    <row r="137536" spans="1:6" x14ac:dyDescent="0.45">
      <c r="A137536">
        <v>414961</v>
      </c>
      <c r="B137536" s="2">
        <v>44432.698812297735</v>
      </c>
      <c r="C137536">
        <v>22425</v>
      </c>
      <c r="D137536">
        <v>327968</v>
      </c>
      <c r="E137536">
        <f t="shared" si="4296"/>
        <v>2</v>
      </c>
      <c r="F137536">
        <f t="shared" si="4297"/>
        <v>16</v>
      </c>
    </row>
    <row r="137537" spans="1:6" x14ac:dyDescent="0.45">
      <c r="A137537">
        <v>414962</v>
      </c>
      <c r="B137537" s="2">
        <v>44432.698812297735</v>
      </c>
      <c r="C137537">
        <v>320167</v>
      </c>
      <c r="D137537">
        <v>118549</v>
      </c>
      <c r="E137537">
        <f t="shared" si="4296"/>
        <v>2</v>
      </c>
      <c r="F137537">
        <f t="shared" si="4297"/>
        <v>16</v>
      </c>
    </row>
    <row r="137538" spans="1:6" x14ac:dyDescent="0.45">
      <c r="A137538">
        <v>414965</v>
      </c>
      <c r="B137538" s="2">
        <v>44432.699621359228</v>
      </c>
      <c r="C137538">
        <v>126246</v>
      </c>
      <c r="D137538">
        <v>230507</v>
      </c>
      <c r="E137538">
        <f t="shared" si="4296"/>
        <v>2</v>
      </c>
      <c r="F137538">
        <f t="shared" si="4297"/>
        <v>16</v>
      </c>
    </row>
    <row r="137539" spans="1:6" x14ac:dyDescent="0.45">
      <c r="A137539">
        <v>414970</v>
      </c>
      <c r="B137539" s="2">
        <v>44432.700025889964</v>
      </c>
      <c r="C137539">
        <v>51045</v>
      </c>
      <c r="D137539">
        <v>419002</v>
      </c>
      <c r="E137539">
        <f t="shared" ref="E137539:E137602" si="4298">WEEKDAY(B137539,2)</f>
        <v>2</v>
      </c>
      <c r="F137539">
        <f t="shared" ref="F137539:F137602" si="4299">HOUR(B137539)</f>
        <v>16</v>
      </c>
    </row>
    <row r="137540" spans="1:6" x14ac:dyDescent="0.45">
      <c r="A137540">
        <v>414973</v>
      </c>
      <c r="B137540" s="2">
        <v>44432.700025889964</v>
      </c>
      <c r="C137540">
        <v>263267</v>
      </c>
      <c r="D137540">
        <v>178201</v>
      </c>
      <c r="E137540">
        <f t="shared" si="4298"/>
        <v>2</v>
      </c>
      <c r="F137540">
        <f t="shared" si="4299"/>
        <v>16</v>
      </c>
    </row>
    <row r="137541" spans="1:6" x14ac:dyDescent="0.45">
      <c r="A137541">
        <v>414975</v>
      </c>
      <c r="B137541" s="2">
        <v>44432.700834951458</v>
      </c>
      <c r="C137541">
        <v>340274</v>
      </c>
      <c r="D137541">
        <v>230507</v>
      </c>
      <c r="E137541">
        <f t="shared" si="4298"/>
        <v>2</v>
      </c>
      <c r="F137541">
        <f t="shared" si="4299"/>
        <v>16</v>
      </c>
    </row>
    <row r="137542" spans="1:6" x14ac:dyDescent="0.45">
      <c r="A137542">
        <v>414978</v>
      </c>
      <c r="B137542" s="2">
        <v>44432.702453074431</v>
      </c>
      <c r="C137542">
        <v>133201</v>
      </c>
      <c r="D137542">
        <v>250679</v>
      </c>
      <c r="E137542">
        <f t="shared" si="4298"/>
        <v>2</v>
      </c>
      <c r="F137542">
        <f t="shared" si="4299"/>
        <v>16</v>
      </c>
    </row>
    <row r="137543" spans="1:6" x14ac:dyDescent="0.45">
      <c r="A137543">
        <v>414983</v>
      </c>
      <c r="B137543" s="2">
        <v>44432.702857605182</v>
      </c>
      <c r="C137543">
        <v>3460</v>
      </c>
      <c r="D137543">
        <v>21760</v>
      </c>
      <c r="E137543">
        <f t="shared" si="4298"/>
        <v>2</v>
      </c>
      <c r="F137543">
        <f t="shared" si="4299"/>
        <v>16</v>
      </c>
    </row>
    <row r="137544" spans="1:6" x14ac:dyDescent="0.45">
      <c r="A137544">
        <v>414988</v>
      </c>
      <c r="B137544" s="2">
        <v>44432.702857605182</v>
      </c>
      <c r="C137544">
        <v>159829</v>
      </c>
      <c r="D137544">
        <v>468237</v>
      </c>
      <c r="E137544">
        <f t="shared" si="4298"/>
        <v>2</v>
      </c>
      <c r="F137544">
        <f t="shared" si="4299"/>
        <v>16</v>
      </c>
    </row>
    <row r="137545" spans="1:6" x14ac:dyDescent="0.45">
      <c r="A137545">
        <v>414993</v>
      </c>
      <c r="B137545" s="2">
        <v>44432.702857605182</v>
      </c>
      <c r="C137545">
        <v>161870</v>
      </c>
      <c r="D137545">
        <v>112334</v>
      </c>
      <c r="E137545">
        <f t="shared" si="4298"/>
        <v>2</v>
      </c>
      <c r="F137545">
        <f t="shared" si="4299"/>
        <v>16</v>
      </c>
    </row>
    <row r="137546" spans="1:6" x14ac:dyDescent="0.45">
      <c r="A137546">
        <v>414996</v>
      </c>
      <c r="B137546" s="2">
        <v>44432.703666666668</v>
      </c>
      <c r="C137546">
        <v>198301</v>
      </c>
      <c r="D137546">
        <v>21760</v>
      </c>
      <c r="E137546">
        <f t="shared" si="4298"/>
        <v>2</v>
      </c>
      <c r="F137546">
        <f t="shared" si="4299"/>
        <v>16</v>
      </c>
    </row>
    <row r="137547" spans="1:6" x14ac:dyDescent="0.45">
      <c r="A137547">
        <v>414998</v>
      </c>
      <c r="B137547" s="2">
        <v>44432.703999999998</v>
      </c>
      <c r="C137547">
        <v>109910</v>
      </c>
      <c r="D137547">
        <v>209122</v>
      </c>
      <c r="E137547">
        <f t="shared" si="4298"/>
        <v>2</v>
      </c>
      <c r="F137547">
        <f t="shared" si="4299"/>
        <v>16</v>
      </c>
    </row>
    <row r="137548" spans="1:6" x14ac:dyDescent="0.45">
      <c r="A137548">
        <v>415000</v>
      </c>
      <c r="B137548" s="2">
        <v>44432.704071197411</v>
      </c>
      <c r="C137548">
        <v>301006</v>
      </c>
      <c r="D137548">
        <v>250679</v>
      </c>
      <c r="E137548">
        <f t="shared" si="4298"/>
        <v>2</v>
      </c>
      <c r="F137548">
        <f t="shared" si="4299"/>
        <v>16</v>
      </c>
    </row>
    <row r="137549" spans="1:6" x14ac:dyDescent="0.45">
      <c r="A137549">
        <v>415005</v>
      </c>
      <c r="B137549" s="2">
        <v>44432.705689320392</v>
      </c>
      <c r="C137549">
        <v>71751</v>
      </c>
      <c r="D137549">
        <v>143229</v>
      </c>
      <c r="E137549">
        <f t="shared" si="4298"/>
        <v>2</v>
      </c>
      <c r="F137549">
        <f t="shared" si="4299"/>
        <v>16</v>
      </c>
    </row>
    <row r="137550" spans="1:6" x14ac:dyDescent="0.45">
      <c r="A137550">
        <v>415007</v>
      </c>
      <c r="B137550" s="2">
        <v>44432.706093851135</v>
      </c>
      <c r="C137550">
        <v>77707</v>
      </c>
      <c r="D137550">
        <v>131685</v>
      </c>
      <c r="E137550">
        <f t="shared" si="4298"/>
        <v>2</v>
      </c>
      <c r="F137550">
        <f t="shared" si="4299"/>
        <v>16</v>
      </c>
    </row>
    <row r="137551" spans="1:6" x14ac:dyDescent="0.45">
      <c r="A137551">
        <v>415009</v>
      </c>
      <c r="B137551" s="2">
        <v>44432.706093851135</v>
      </c>
      <c r="C137551">
        <v>81699</v>
      </c>
      <c r="D137551">
        <v>390503</v>
      </c>
      <c r="E137551">
        <f t="shared" si="4298"/>
        <v>2</v>
      </c>
      <c r="F137551">
        <f t="shared" si="4299"/>
        <v>16</v>
      </c>
    </row>
    <row r="137552" spans="1:6" x14ac:dyDescent="0.45">
      <c r="A137552">
        <v>415013</v>
      </c>
      <c r="B137552" s="2">
        <v>44432.706093851135</v>
      </c>
      <c r="C137552">
        <v>149867</v>
      </c>
      <c r="D137552">
        <v>118549</v>
      </c>
      <c r="E137552">
        <f t="shared" si="4298"/>
        <v>2</v>
      </c>
      <c r="F137552">
        <f t="shared" si="4299"/>
        <v>16</v>
      </c>
    </row>
    <row r="137553" spans="1:6" x14ac:dyDescent="0.45">
      <c r="A137553">
        <v>415015</v>
      </c>
      <c r="B137553" s="2">
        <v>44432.707307443365</v>
      </c>
      <c r="C137553">
        <v>100959</v>
      </c>
      <c r="D137553">
        <v>347008</v>
      </c>
      <c r="E137553">
        <f t="shared" si="4298"/>
        <v>2</v>
      </c>
      <c r="F137553">
        <f t="shared" si="4299"/>
        <v>16</v>
      </c>
    </row>
    <row r="137554" spans="1:6" x14ac:dyDescent="0.45">
      <c r="A137554">
        <v>415016</v>
      </c>
      <c r="B137554" s="2">
        <v>44432.707711974115</v>
      </c>
      <c r="C137554">
        <v>168820</v>
      </c>
      <c r="D137554">
        <v>347008</v>
      </c>
      <c r="E137554">
        <f t="shared" si="4298"/>
        <v>2</v>
      </c>
      <c r="F137554">
        <f t="shared" si="4299"/>
        <v>16</v>
      </c>
    </row>
    <row r="137555" spans="1:6" x14ac:dyDescent="0.45">
      <c r="A137555">
        <v>415019</v>
      </c>
      <c r="B137555" s="2">
        <v>44432.707711974115</v>
      </c>
      <c r="C137555">
        <v>220559</v>
      </c>
      <c r="D137555">
        <v>145209</v>
      </c>
      <c r="E137555">
        <f t="shared" si="4298"/>
        <v>2</v>
      </c>
      <c r="F137555">
        <f t="shared" si="4299"/>
        <v>16</v>
      </c>
    </row>
    <row r="137556" spans="1:6" x14ac:dyDescent="0.45">
      <c r="A137556">
        <v>415020</v>
      </c>
      <c r="B137556" s="2">
        <v>44432.708116504851</v>
      </c>
      <c r="C137556">
        <v>281085</v>
      </c>
      <c r="D137556">
        <v>367087</v>
      </c>
      <c r="E137556">
        <f t="shared" si="4298"/>
        <v>2</v>
      </c>
      <c r="F137556">
        <f t="shared" si="4299"/>
        <v>16</v>
      </c>
    </row>
    <row r="137557" spans="1:6" x14ac:dyDescent="0.45">
      <c r="A137557">
        <v>415024</v>
      </c>
      <c r="B137557" s="2">
        <v>44432.708521035602</v>
      </c>
      <c r="C137557">
        <v>249611</v>
      </c>
      <c r="D137557">
        <v>294042</v>
      </c>
      <c r="E137557">
        <f t="shared" si="4298"/>
        <v>2</v>
      </c>
      <c r="F137557">
        <f t="shared" si="4299"/>
        <v>17</v>
      </c>
    </row>
    <row r="137558" spans="1:6" x14ac:dyDescent="0.45">
      <c r="A137558">
        <v>415025</v>
      </c>
      <c r="B137558" s="2">
        <v>44432.708925566345</v>
      </c>
      <c r="C137558">
        <v>124396</v>
      </c>
      <c r="D137558">
        <v>330459</v>
      </c>
      <c r="E137558">
        <f t="shared" si="4298"/>
        <v>2</v>
      </c>
      <c r="F137558">
        <f t="shared" si="4299"/>
        <v>17</v>
      </c>
    </row>
    <row r="137559" spans="1:6" x14ac:dyDescent="0.45">
      <c r="A137559">
        <v>415026</v>
      </c>
      <c r="B137559" s="2">
        <v>44432.795899676377</v>
      </c>
      <c r="C137559">
        <v>200575</v>
      </c>
      <c r="D137559">
        <v>248634</v>
      </c>
      <c r="E137559">
        <f t="shared" si="4298"/>
        <v>2</v>
      </c>
      <c r="F137559">
        <f t="shared" si="4299"/>
        <v>19</v>
      </c>
    </row>
    <row r="137560" spans="1:6" x14ac:dyDescent="0.45">
      <c r="A137560">
        <v>415030</v>
      </c>
      <c r="B137560" s="2">
        <v>44432.796304207121</v>
      </c>
      <c r="C137560">
        <v>261841</v>
      </c>
      <c r="D137560">
        <v>154228</v>
      </c>
      <c r="E137560">
        <f t="shared" si="4298"/>
        <v>2</v>
      </c>
      <c r="F137560">
        <f t="shared" si="4299"/>
        <v>19</v>
      </c>
    </row>
    <row r="137561" spans="1:6" x14ac:dyDescent="0.45">
      <c r="A137561">
        <v>415031</v>
      </c>
      <c r="B137561" s="2">
        <v>44432.797113268607</v>
      </c>
      <c r="C137561">
        <v>163978</v>
      </c>
      <c r="D137561">
        <v>43623</v>
      </c>
      <c r="E137561">
        <f t="shared" si="4298"/>
        <v>2</v>
      </c>
      <c r="F137561">
        <f t="shared" si="4299"/>
        <v>19</v>
      </c>
    </row>
    <row r="137562" spans="1:6" x14ac:dyDescent="0.45">
      <c r="A137562">
        <v>415035</v>
      </c>
      <c r="B137562" s="2">
        <v>44432.797922330094</v>
      </c>
      <c r="C137562">
        <v>343124</v>
      </c>
      <c r="D137562">
        <v>130031</v>
      </c>
      <c r="E137562">
        <f t="shared" si="4298"/>
        <v>2</v>
      </c>
      <c r="F137562">
        <f t="shared" si="4299"/>
        <v>19</v>
      </c>
    </row>
    <row r="137563" spans="1:6" x14ac:dyDescent="0.45">
      <c r="A137563">
        <v>415037</v>
      </c>
      <c r="B137563" s="2">
        <v>44432.798326860844</v>
      </c>
      <c r="C137563">
        <v>16802</v>
      </c>
      <c r="D137563">
        <v>86587</v>
      </c>
      <c r="E137563">
        <f t="shared" si="4298"/>
        <v>2</v>
      </c>
      <c r="F137563">
        <f t="shared" si="4299"/>
        <v>19</v>
      </c>
    </row>
    <row r="137564" spans="1:6" x14ac:dyDescent="0.45">
      <c r="A137564">
        <v>415038</v>
      </c>
      <c r="B137564" s="2">
        <v>44432.798326860844</v>
      </c>
      <c r="C137564">
        <v>314833</v>
      </c>
      <c r="D137564">
        <v>63666</v>
      </c>
      <c r="E137564">
        <f t="shared" si="4298"/>
        <v>2</v>
      </c>
      <c r="F137564">
        <f t="shared" si="4299"/>
        <v>19</v>
      </c>
    </row>
    <row r="137565" spans="1:6" x14ac:dyDescent="0.45">
      <c r="A137565">
        <v>415043</v>
      </c>
      <c r="B137565" s="2">
        <v>44432.79873139158</v>
      </c>
      <c r="C137565">
        <v>27715</v>
      </c>
      <c r="D137565">
        <v>437440</v>
      </c>
      <c r="E137565">
        <f t="shared" si="4298"/>
        <v>2</v>
      </c>
      <c r="F137565">
        <f t="shared" si="4299"/>
        <v>19</v>
      </c>
    </row>
    <row r="137566" spans="1:6" x14ac:dyDescent="0.45">
      <c r="A137566">
        <v>415046</v>
      </c>
      <c r="B137566" s="2">
        <v>44432.799540453074</v>
      </c>
      <c r="C137566">
        <v>69885</v>
      </c>
      <c r="D137566">
        <v>242428</v>
      </c>
      <c r="E137566">
        <f t="shared" si="4298"/>
        <v>2</v>
      </c>
      <c r="F137566">
        <f t="shared" si="4299"/>
        <v>19</v>
      </c>
    </row>
    <row r="137567" spans="1:6" x14ac:dyDescent="0.45">
      <c r="A137567">
        <v>415049</v>
      </c>
      <c r="B137567" s="2">
        <v>44432.799540453074</v>
      </c>
      <c r="C137567">
        <v>259863</v>
      </c>
      <c r="D137567">
        <v>153893</v>
      </c>
      <c r="E137567">
        <f t="shared" si="4298"/>
        <v>2</v>
      </c>
      <c r="F137567">
        <f t="shared" si="4299"/>
        <v>19</v>
      </c>
    </row>
    <row r="137568" spans="1:6" x14ac:dyDescent="0.45">
      <c r="A137568">
        <v>415051</v>
      </c>
      <c r="B137568" s="2">
        <v>44432.799540453074</v>
      </c>
      <c r="C137568">
        <v>295617</v>
      </c>
      <c r="D137568">
        <v>226229</v>
      </c>
      <c r="E137568">
        <f t="shared" si="4298"/>
        <v>2</v>
      </c>
      <c r="F137568">
        <f t="shared" si="4299"/>
        <v>19</v>
      </c>
    </row>
    <row r="137569" spans="1:6" x14ac:dyDescent="0.45">
      <c r="A137569">
        <v>415055</v>
      </c>
      <c r="B137569" s="2">
        <v>44432.799944983824</v>
      </c>
      <c r="C137569">
        <v>199811</v>
      </c>
      <c r="D137569">
        <v>347393</v>
      </c>
      <c r="E137569">
        <f t="shared" si="4298"/>
        <v>2</v>
      </c>
      <c r="F137569">
        <f t="shared" si="4299"/>
        <v>19</v>
      </c>
    </row>
    <row r="137570" spans="1:6" x14ac:dyDescent="0.45">
      <c r="A137570">
        <v>415056</v>
      </c>
      <c r="B137570" s="2">
        <v>44432.801563106797</v>
      </c>
      <c r="C137570">
        <v>79697</v>
      </c>
      <c r="D137570">
        <v>387595</v>
      </c>
      <c r="E137570">
        <f t="shared" si="4298"/>
        <v>2</v>
      </c>
      <c r="F137570">
        <f t="shared" si="4299"/>
        <v>19</v>
      </c>
    </row>
    <row r="137571" spans="1:6" x14ac:dyDescent="0.45">
      <c r="A137571">
        <v>415059</v>
      </c>
      <c r="B137571" s="2">
        <v>44432.801967637541</v>
      </c>
      <c r="C137571">
        <v>82435</v>
      </c>
      <c r="D137571">
        <v>327968</v>
      </c>
      <c r="E137571">
        <f t="shared" si="4298"/>
        <v>2</v>
      </c>
      <c r="F137571">
        <f t="shared" si="4299"/>
        <v>19</v>
      </c>
    </row>
    <row r="137572" spans="1:6" x14ac:dyDescent="0.45">
      <c r="A137572">
        <v>415061</v>
      </c>
      <c r="B137572" s="2">
        <v>44432.801967637541</v>
      </c>
      <c r="C137572">
        <v>233249</v>
      </c>
      <c r="D137572">
        <v>189009</v>
      </c>
      <c r="E137572">
        <f t="shared" si="4298"/>
        <v>2</v>
      </c>
      <c r="F137572">
        <f t="shared" si="4299"/>
        <v>19</v>
      </c>
    </row>
    <row r="137573" spans="1:6" x14ac:dyDescent="0.45">
      <c r="A137573">
        <v>415062</v>
      </c>
      <c r="B137573" s="2">
        <v>44432.802666666663</v>
      </c>
      <c r="C137573">
        <v>336154</v>
      </c>
      <c r="D137573">
        <v>153893</v>
      </c>
      <c r="E137573">
        <f t="shared" si="4298"/>
        <v>2</v>
      </c>
      <c r="F137573">
        <f t="shared" si="4299"/>
        <v>19</v>
      </c>
    </row>
    <row r="137574" spans="1:6" x14ac:dyDescent="0.45">
      <c r="A137574">
        <v>415066</v>
      </c>
      <c r="B137574" s="2">
        <v>44432.80318122977</v>
      </c>
      <c r="C137574">
        <v>225767</v>
      </c>
      <c r="D137574">
        <v>23892</v>
      </c>
      <c r="E137574">
        <f t="shared" si="4298"/>
        <v>2</v>
      </c>
      <c r="F137574">
        <f t="shared" si="4299"/>
        <v>19</v>
      </c>
    </row>
    <row r="137575" spans="1:6" x14ac:dyDescent="0.45">
      <c r="A137575">
        <v>415071</v>
      </c>
      <c r="B137575" s="2">
        <v>44432.803181229778</v>
      </c>
      <c r="C137575">
        <v>34685</v>
      </c>
      <c r="D137575">
        <v>102086</v>
      </c>
      <c r="E137575">
        <f t="shared" si="4298"/>
        <v>2</v>
      </c>
      <c r="F137575">
        <f t="shared" si="4299"/>
        <v>19</v>
      </c>
    </row>
    <row r="137576" spans="1:6" x14ac:dyDescent="0.45">
      <c r="A137576">
        <v>415076</v>
      </c>
      <c r="B137576" s="2">
        <v>44432.803585760514</v>
      </c>
      <c r="C137576">
        <v>27788</v>
      </c>
      <c r="D137576">
        <v>41396</v>
      </c>
      <c r="E137576">
        <f t="shared" si="4298"/>
        <v>2</v>
      </c>
      <c r="F137576">
        <f t="shared" si="4299"/>
        <v>19</v>
      </c>
    </row>
    <row r="137577" spans="1:6" x14ac:dyDescent="0.45">
      <c r="A137577">
        <v>415081</v>
      </c>
      <c r="B137577" s="2">
        <v>44432.803666666667</v>
      </c>
      <c r="C137577">
        <v>119311</v>
      </c>
      <c r="D137577">
        <v>230507</v>
      </c>
      <c r="E137577">
        <f t="shared" si="4298"/>
        <v>2</v>
      </c>
      <c r="F137577">
        <f t="shared" si="4299"/>
        <v>19</v>
      </c>
    </row>
    <row r="137578" spans="1:6" x14ac:dyDescent="0.45">
      <c r="A137578">
        <v>415084</v>
      </c>
      <c r="B137578" s="2">
        <v>44432.803990291264</v>
      </c>
      <c r="C137578">
        <v>198301</v>
      </c>
      <c r="D137578">
        <v>384325</v>
      </c>
      <c r="E137578">
        <f t="shared" si="4298"/>
        <v>2</v>
      </c>
      <c r="F137578">
        <f t="shared" si="4299"/>
        <v>19</v>
      </c>
    </row>
    <row r="137579" spans="1:6" x14ac:dyDescent="0.45">
      <c r="A137579">
        <v>415088</v>
      </c>
      <c r="B137579" s="2">
        <v>44432.803990291264</v>
      </c>
      <c r="C137579">
        <v>338304</v>
      </c>
      <c r="D137579">
        <v>8411</v>
      </c>
      <c r="E137579">
        <f t="shared" si="4298"/>
        <v>2</v>
      </c>
      <c r="F137579">
        <f t="shared" si="4299"/>
        <v>19</v>
      </c>
    </row>
    <row r="137580" spans="1:6" x14ac:dyDescent="0.45">
      <c r="A137580">
        <v>415089</v>
      </c>
      <c r="B137580" s="2">
        <v>44432.805203883494</v>
      </c>
      <c r="C137580">
        <v>27919</v>
      </c>
      <c r="D137580">
        <v>347393</v>
      </c>
      <c r="E137580">
        <f t="shared" si="4298"/>
        <v>2</v>
      </c>
      <c r="F137580">
        <f t="shared" si="4299"/>
        <v>19</v>
      </c>
    </row>
    <row r="137581" spans="1:6" x14ac:dyDescent="0.45">
      <c r="A137581">
        <v>415093</v>
      </c>
      <c r="B137581" s="2">
        <v>44432.805608414237</v>
      </c>
      <c r="C137581">
        <v>191626</v>
      </c>
      <c r="D137581">
        <v>286645</v>
      </c>
      <c r="E137581">
        <f t="shared" si="4298"/>
        <v>2</v>
      </c>
      <c r="F137581">
        <f t="shared" si="4299"/>
        <v>19</v>
      </c>
    </row>
    <row r="137582" spans="1:6" x14ac:dyDescent="0.45">
      <c r="A137582">
        <v>415098</v>
      </c>
      <c r="B137582" s="2">
        <v>44432.80601294498</v>
      </c>
      <c r="C137582">
        <v>102634</v>
      </c>
      <c r="D137582">
        <v>82901</v>
      </c>
      <c r="E137582">
        <f t="shared" si="4298"/>
        <v>2</v>
      </c>
      <c r="F137582">
        <f t="shared" si="4299"/>
        <v>19</v>
      </c>
    </row>
    <row r="137583" spans="1:6" x14ac:dyDescent="0.45">
      <c r="A137583">
        <v>415101</v>
      </c>
      <c r="B137583" s="2">
        <v>44432.806417475731</v>
      </c>
      <c r="C137583">
        <v>139702</v>
      </c>
      <c r="D137583">
        <v>250679</v>
      </c>
      <c r="E137583">
        <f t="shared" si="4298"/>
        <v>2</v>
      </c>
      <c r="F137583">
        <f t="shared" si="4299"/>
        <v>19</v>
      </c>
    </row>
    <row r="137584" spans="1:6" x14ac:dyDescent="0.45">
      <c r="A137584">
        <v>415106</v>
      </c>
      <c r="B137584" s="2">
        <v>44432.806417475731</v>
      </c>
      <c r="C137584">
        <v>301425</v>
      </c>
      <c r="D137584">
        <v>351192</v>
      </c>
      <c r="E137584">
        <f t="shared" si="4298"/>
        <v>2</v>
      </c>
      <c r="F137584">
        <f t="shared" si="4299"/>
        <v>19</v>
      </c>
    </row>
    <row r="137585" spans="1:6" x14ac:dyDescent="0.45">
      <c r="A137585">
        <v>415107</v>
      </c>
      <c r="B137585" s="2">
        <v>44432.807631067961</v>
      </c>
      <c r="C137585">
        <v>310715</v>
      </c>
      <c r="D137585">
        <v>70091</v>
      </c>
      <c r="E137585">
        <f t="shared" si="4298"/>
        <v>2</v>
      </c>
      <c r="F137585">
        <f t="shared" si="4299"/>
        <v>19</v>
      </c>
    </row>
    <row r="137586" spans="1:6" x14ac:dyDescent="0.45">
      <c r="A137586">
        <v>415110</v>
      </c>
      <c r="B137586" s="2">
        <v>44432.809249190941</v>
      </c>
      <c r="C137586">
        <v>258127</v>
      </c>
      <c r="D137586">
        <v>124360</v>
      </c>
      <c r="E137586">
        <f t="shared" si="4298"/>
        <v>2</v>
      </c>
      <c r="F137586">
        <f t="shared" si="4299"/>
        <v>19</v>
      </c>
    </row>
    <row r="137587" spans="1:6" x14ac:dyDescent="0.45">
      <c r="A137587">
        <v>415114</v>
      </c>
      <c r="B137587" s="2">
        <v>44432.809653721684</v>
      </c>
      <c r="C137587">
        <v>117027</v>
      </c>
      <c r="D137587">
        <v>180017</v>
      </c>
      <c r="E137587">
        <f t="shared" si="4298"/>
        <v>2</v>
      </c>
      <c r="F137587">
        <f t="shared" si="4299"/>
        <v>19</v>
      </c>
    </row>
    <row r="137588" spans="1:6" x14ac:dyDescent="0.45">
      <c r="A137588">
        <v>415119</v>
      </c>
      <c r="B137588" s="2">
        <v>44432.809653721684</v>
      </c>
      <c r="C137588">
        <v>205127</v>
      </c>
      <c r="D137588">
        <v>347008</v>
      </c>
      <c r="E137588">
        <f t="shared" si="4298"/>
        <v>2</v>
      </c>
      <c r="F137588">
        <f t="shared" si="4299"/>
        <v>19</v>
      </c>
    </row>
    <row r="137589" spans="1:6" x14ac:dyDescent="0.45">
      <c r="A137589">
        <v>415122</v>
      </c>
      <c r="B137589" s="2">
        <v>44432.810462783171</v>
      </c>
      <c r="C137589">
        <v>37588</v>
      </c>
      <c r="D137589">
        <v>323966</v>
      </c>
      <c r="E137589">
        <f t="shared" si="4298"/>
        <v>2</v>
      </c>
      <c r="F137589">
        <f t="shared" si="4299"/>
        <v>19</v>
      </c>
    </row>
    <row r="137590" spans="1:6" x14ac:dyDescent="0.45">
      <c r="A137590">
        <v>415127</v>
      </c>
      <c r="B137590" s="2">
        <v>44432.810867313914</v>
      </c>
      <c r="C137590">
        <v>36730</v>
      </c>
      <c r="D137590">
        <v>82850</v>
      </c>
      <c r="E137590">
        <f t="shared" si="4298"/>
        <v>2</v>
      </c>
      <c r="F137590">
        <f t="shared" si="4299"/>
        <v>19</v>
      </c>
    </row>
    <row r="137591" spans="1:6" x14ac:dyDescent="0.45">
      <c r="A137591">
        <v>415131</v>
      </c>
      <c r="B137591" s="2">
        <v>44432.811676375408</v>
      </c>
      <c r="C137591">
        <v>90565</v>
      </c>
      <c r="D137591">
        <v>377194</v>
      </c>
      <c r="E137591">
        <f t="shared" si="4298"/>
        <v>2</v>
      </c>
      <c r="F137591">
        <f t="shared" si="4299"/>
        <v>19</v>
      </c>
    </row>
    <row r="137592" spans="1:6" x14ac:dyDescent="0.45">
      <c r="A137592">
        <v>415133</v>
      </c>
      <c r="B137592" s="2">
        <v>44432.813294498381</v>
      </c>
      <c r="C137592">
        <v>12150</v>
      </c>
      <c r="D137592">
        <v>285680</v>
      </c>
      <c r="E137592">
        <f t="shared" si="4298"/>
        <v>2</v>
      </c>
      <c r="F137592">
        <f t="shared" si="4299"/>
        <v>19</v>
      </c>
    </row>
    <row r="137593" spans="1:6" x14ac:dyDescent="0.45">
      <c r="A137593">
        <v>415136</v>
      </c>
      <c r="B137593" s="2">
        <v>44432.813294498381</v>
      </c>
      <c r="C137593">
        <v>128167</v>
      </c>
      <c r="D137593">
        <v>230507</v>
      </c>
      <c r="E137593">
        <f t="shared" si="4298"/>
        <v>2</v>
      </c>
      <c r="F137593">
        <f t="shared" si="4299"/>
        <v>19</v>
      </c>
    </row>
    <row r="137594" spans="1:6" x14ac:dyDescent="0.45">
      <c r="A137594">
        <v>415140</v>
      </c>
      <c r="B137594" s="2">
        <v>44432.814912621354</v>
      </c>
      <c r="C137594">
        <v>75182</v>
      </c>
      <c r="D137594">
        <v>470762</v>
      </c>
      <c r="E137594">
        <f t="shared" si="4298"/>
        <v>2</v>
      </c>
      <c r="F137594">
        <f t="shared" si="4299"/>
        <v>19</v>
      </c>
    </row>
    <row r="137595" spans="1:6" x14ac:dyDescent="0.45">
      <c r="A137595">
        <v>415143</v>
      </c>
      <c r="B137595" s="2">
        <v>44432.814912621354</v>
      </c>
      <c r="C137595">
        <v>87093</v>
      </c>
      <c r="D137595">
        <v>119655</v>
      </c>
      <c r="E137595">
        <f t="shared" si="4298"/>
        <v>2</v>
      </c>
      <c r="F137595">
        <f t="shared" si="4299"/>
        <v>19</v>
      </c>
    </row>
    <row r="137596" spans="1:6" x14ac:dyDescent="0.45">
      <c r="A137596">
        <v>415146</v>
      </c>
      <c r="B137596" s="2">
        <v>44432.814912621354</v>
      </c>
      <c r="C137596">
        <v>284030</v>
      </c>
      <c r="D137596">
        <v>158978</v>
      </c>
      <c r="E137596">
        <f t="shared" si="4298"/>
        <v>2</v>
      </c>
      <c r="F137596">
        <f t="shared" si="4299"/>
        <v>19</v>
      </c>
    </row>
    <row r="137597" spans="1:6" x14ac:dyDescent="0.45">
      <c r="A137597">
        <v>415149</v>
      </c>
      <c r="B137597" s="2">
        <v>44432.815000000002</v>
      </c>
      <c r="C137597">
        <v>274769</v>
      </c>
      <c r="D137597">
        <v>287759</v>
      </c>
      <c r="E137597">
        <f t="shared" si="4298"/>
        <v>2</v>
      </c>
      <c r="F137597">
        <f t="shared" si="4299"/>
        <v>19</v>
      </c>
    </row>
    <row r="137598" spans="1:6" x14ac:dyDescent="0.45">
      <c r="A137598">
        <v>415153</v>
      </c>
      <c r="B137598" s="2">
        <v>44432.815317152104</v>
      </c>
      <c r="C137598">
        <v>246515</v>
      </c>
      <c r="D137598">
        <v>87897</v>
      </c>
      <c r="E137598">
        <f t="shared" si="4298"/>
        <v>2</v>
      </c>
      <c r="F137598">
        <f t="shared" si="4299"/>
        <v>19</v>
      </c>
    </row>
    <row r="137599" spans="1:6" x14ac:dyDescent="0.45">
      <c r="A137599">
        <v>415157</v>
      </c>
      <c r="B137599" s="2">
        <v>44432.815666666662</v>
      </c>
      <c r="C137599">
        <v>256423</v>
      </c>
      <c r="D137599">
        <v>179296</v>
      </c>
      <c r="E137599">
        <f t="shared" si="4298"/>
        <v>2</v>
      </c>
      <c r="F137599">
        <f t="shared" si="4299"/>
        <v>19</v>
      </c>
    </row>
    <row r="137600" spans="1:6" x14ac:dyDescent="0.45">
      <c r="A137600">
        <v>415162</v>
      </c>
      <c r="B137600" s="2">
        <v>44432.815721682848</v>
      </c>
      <c r="C137600">
        <v>199910</v>
      </c>
      <c r="D137600">
        <v>357547</v>
      </c>
      <c r="E137600">
        <f t="shared" si="4298"/>
        <v>2</v>
      </c>
      <c r="F137600">
        <f t="shared" si="4299"/>
        <v>19</v>
      </c>
    </row>
    <row r="137601" spans="1:6" x14ac:dyDescent="0.45">
      <c r="A137601">
        <v>415164</v>
      </c>
      <c r="B137601" s="2">
        <v>44432.815721682848</v>
      </c>
      <c r="C137601">
        <v>211671</v>
      </c>
      <c r="D137601">
        <v>115825</v>
      </c>
      <c r="E137601">
        <f t="shared" si="4298"/>
        <v>2</v>
      </c>
      <c r="F137601">
        <f t="shared" si="4299"/>
        <v>19</v>
      </c>
    </row>
    <row r="137602" spans="1:6" x14ac:dyDescent="0.45">
      <c r="A137602">
        <v>415166</v>
      </c>
      <c r="B137602" s="2">
        <v>44432.816935275077</v>
      </c>
      <c r="C137602">
        <v>145434</v>
      </c>
      <c r="D137602">
        <v>472330</v>
      </c>
      <c r="E137602">
        <f t="shared" si="4298"/>
        <v>2</v>
      </c>
      <c r="F137602">
        <f t="shared" si="4299"/>
        <v>19</v>
      </c>
    </row>
    <row r="137603" spans="1:6" x14ac:dyDescent="0.45">
      <c r="A137603">
        <v>415168</v>
      </c>
      <c r="B137603" s="2">
        <v>44432.817744336571</v>
      </c>
      <c r="C137603">
        <v>22520</v>
      </c>
      <c r="D137603">
        <v>331056</v>
      </c>
      <c r="E137603">
        <f t="shared" ref="E137603:E137666" si="4300">WEEKDAY(B137603,2)</f>
        <v>2</v>
      </c>
      <c r="F137603">
        <f t="shared" ref="F137603:F137666" si="4301">HOUR(B137603)</f>
        <v>19</v>
      </c>
    </row>
    <row r="137604" spans="1:6" x14ac:dyDescent="0.45">
      <c r="A137604">
        <v>415173</v>
      </c>
      <c r="B137604" s="2">
        <v>44432.817744336571</v>
      </c>
      <c r="C137604">
        <v>209822</v>
      </c>
      <c r="D137604">
        <v>63666</v>
      </c>
      <c r="E137604">
        <f t="shared" si="4300"/>
        <v>2</v>
      </c>
      <c r="F137604">
        <f t="shared" si="4301"/>
        <v>19</v>
      </c>
    </row>
    <row r="137605" spans="1:6" x14ac:dyDescent="0.45">
      <c r="A137605">
        <v>415176</v>
      </c>
      <c r="B137605" s="2">
        <v>44432.818148867314</v>
      </c>
      <c r="C137605">
        <v>73169</v>
      </c>
      <c r="D137605">
        <v>97699</v>
      </c>
      <c r="E137605">
        <f t="shared" si="4300"/>
        <v>2</v>
      </c>
      <c r="F137605">
        <f t="shared" si="4301"/>
        <v>19</v>
      </c>
    </row>
    <row r="137606" spans="1:6" x14ac:dyDescent="0.45">
      <c r="A137606">
        <v>415178</v>
      </c>
      <c r="B137606" s="2">
        <v>44432.819362459551</v>
      </c>
      <c r="C137606">
        <v>85548</v>
      </c>
      <c r="D137606">
        <v>304722</v>
      </c>
      <c r="E137606">
        <f t="shared" si="4300"/>
        <v>2</v>
      </c>
      <c r="F137606">
        <f t="shared" si="4301"/>
        <v>19</v>
      </c>
    </row>
    <row r="137607" spans="1:6" x14ac:dyDescent="0.45">
      <c r="A137607">
        <v>415180</v>
      </c>
      <c r="B137607" s="2">
        <v>44432.819362459551</v>
      </c>
      <c r="C137607">
        <v>204271</v>
      </c>
      <c r="D137607">
        <v>88863</v>
      </c>
      <c r="E137607">
        <f t="shared" si="4300"/>
        <v>2</v>
      </c>
      <c r="F137607">
        <f t="shared" si="4301"/>
        <v>19</v>
      </c>
    </row>
    <row r="137608" spans="1:6" x14ac:dyDescent="0.45">
      <c r="A137608">
        <v>415182</v>
      </c>
      <c r="B137608" s="2">
        <v>44432.820576051781</v>
      </c>
      <c r="C137608">
        <v>60451</v>
      </c>
      <c r="D137608">
        <v>124253</v>
      </c>
      <c r="E137608">
        <f t="shared" si="4300"/>
        <v>2</v>
      </c>
      <c r="F137608">
        <f t="shared" si="4301"/>
        <v>19</v>
      </c>
    </row>
    <row r="137609" spans="1:6" x14ac:dyDescent="0.45">
      <c r="A137609">
        <v>415184</v>
      </c>
      <c r="B137609" s="2">
        <v>44432.820980582524</v>
      </c>
      <c r="C137609">
        <v>204928</v>
      </c>
      <c r="D137609">
        <v>230507</v>
      </c>
      <c r="E137609">
        <f t="shared" si="4300"/>
        <v>2</v>
      </c>
      <c r="F137609">
        <f t="shared" si="4301"/>
        <v>19</v>
      </c>
    </row>
    <row r="137610" spans="1:6" x14ac:dyDescent="0.45">
      <c r="A137610">
        <v>415185</v>
      </c>
      <c r="B137610" s="2">
        <v>44432.820980582524</v>
      </c>
      <c r="C137610">
        <v>326383</v>
      </c>
      <c r="D137610">
        <v>309079</v>
      </c>
      <c r="E137610">
        <f t="shared" si="4300"/>
        <v>2</v>
      </c>
      <c r="F137610">
        <f t="shared" si="4301"/>
        <v>19</v>
      </c>
    </row>
    <row r="137611" spans="1:6" x14ac:dyDescent="0.45">
      <c r="A137611">
        <v>415190</v>
      </c>
      <c r="B137611" s="2">
        <v>44432.821789644011</v>
      </c>
      <c r="C137611">
        <v>84438</v>
      </c>
      <c r="D137611">
        <v>341333</v>
      </c>
      <c r="E137611">
        <f t="shared" si="4300"/>
        <v>2</v>
      </c>
      <c r="F137611">
        <f t="shared" si="4301"/>
        <v>19</v>
      </c>
    </row>
    <row r="137612" spans="1:6" x14ac:dyDescent="0.45">
      <c r="A137612">
        <v>415193</v>
      </c>
      <c r="B137612" s="2">
        <v>44432.822</v>
      </c>
      <c r="C137612">
        <v>67552</v>
      </c>
      <c r="D137612">
        <v>336616</v>
      </c>
      <c r="E137612">
        <f t="shared" si="4300"/>
        <v>2</v>
      </c>
      <c r="F137612">
        <f t="shared" si="4301"/>
        <v>19</v>
      </c>
    </row>
    <row r="137613" spans="1:6" x14ac:dyDescent="0.45">
      <c r="A137613">
        <v>415196</v>
      </c>
      <c r="B137613" s="2">
        <v>44432.822194174754</v>
      </c>
      <c r="C137613">
        <v>98352</v>
      </c>
      <c r="D137613">
        <v>37644</v>
      </c>
      <c r="E137613">
        <f t="shared" si="4300"/>
        <v>2</v>
      </c>
      <c r="F137613">
        <f t="shared" si="4301"/>
        <v>19</v>
      </c>
    </row>
    <row r="137614" spans="1:6" x14ac:dyDescent="0.45">
      <c r="A137614">
        <v>415199</v>
      </c>
      <c r="B137614" s="2">
        <v>44432.822598705505</v>
      </c>
      <c r="C137614">
        <v>158228</v>
      </c>
      <c r="D137614">
        <v>34152</v>
      </c>
      <c r="E137614">
        <f t="shared" si="4300"/>
        <v>2</v>
      </c>
      <c r="F137614">
        <f t="shared" si="4301"/>
        <v>19</v>
      </c>
    </row>
    <row r="137615" spans="1:6" x14ac:dyDescent="0.45">
      <c r="A137615">
        <v>415201</v>
      </c>
      <c r="B137615" s="2">
        <v>44432.823407766991</v>
      </c>
      <c r="C137615">
        <v>31256</v>
      </c>
      <c r="D137615">
        <v>451624</v>
      </c>
      <c r="E137615">
        <f t="shared" si="4300"/>
        <v>2</v>
      </c>
      <c r="F137615">
        <f t="shared" si="4301"/>
        <v>19</v>
      </c>
    </row>
    <row r="137616" spans="1:6" x14ac:dyDescent="0.45">
      <c r="A137616">
        <v>415204</v>
      </c>
      <c r="B137616" s="2">
        <v>44432.823812297735</v>
      </c>
      <c r="C137616">
        <v>168577</v>
      </c>
      <c r="D137616">
        <v>182191</v>
      </c>
      <c r="E137616">
        <f t="shared" si="4300"/>
        <v>2</v>
      </c>
      <c r="F137616">
        <f t="shared" si="4301"/>
        <v>19</v>
      </c>
    </row>
    <row r="137617" spans="1:6" x14ac:dyDescent="0.45">
      <c r="A137617">
        <v>415206</v>
      </c>
      <c r="B137617" s="2">
        <v>44432.825430420715</v>
      </c>
      <c r="C137617">
        <v>19349</v>
      </c>
      <c r="D137617">
        <v>325852</v>
      </c>
      <c r="E137617">
        <f t="shared" si="4300"/>
        <v>2</v>
      </c>
      <c r="F137617">
        <f t="shared" si="4301"/>
        <v>19</v>
      </c>
    </row>
    <row r="137618" spans="1:6" x14ac:dyDescent="0.45">
      <c r="A137618">
        <v>415211</v>
      </c>
      <c r="B137618" s="2">
        <v>44432.825834951458</v>
      </c>
      <c r="C137618">
        <v>140876</v>
      </c>
      <c r="D137618">
        <v>469849</v>
      </c>
      <c r="E137618">
        <f t="shared" si="4300"/>
        <v>2</v>
      </c>
      <c r="F137618">
        <f t="shared" si="4301"/>
        <v>19</v>
      </c>
    </row>
    <row r="137619" spans="1:6" x14ac:dyDescent="0.45">
      <c r="A137619">
        <v>415214</v>
      </c>
      <c r="B137619" s="2">
        <v>44432.825834951458</v>
      </c>
      <c r="C137619">
        <v>188443</v>
      </c>
      <c r="D137619">
        <v>42705</v>
      </c>
      <c r="E137619">
        <f t="shared" si="4300"/>
        <v>2</v>
      </c>
      <c r="F137619">
        <f t="shared" si="4301"/>
        <v>19</v>
      </c>
    </row>
    <row r="137620" spans="1:6" x14ac:dyDescent="0.45">
      <c r="A137620">
        <v>415217</v>
      </c>
      <c r="B137620" s="2">
        <v>44432.826239482201</v>
      </c>
      <c r="C137620">
        <v>280282</v>
      </c>
      <c r="D137620">
        <v>98921</v>
      </c>
      <c r="E137620">
        <f t="shared" si="4300"/>
        <v>2</v>
      </c>
      <c r="F137620">
        <f t="shared" si="4301"/>
        <v>19</v>
      </c>
    </row>
    <row r="137621" spans="1:6" x14ac:dyDescent="0.45">
      <c r="A137621">
        <v>415218</v>
      </c>
      <c r="B137621" s="2">
        <v>44432.827048543688</v>
      </c>
      <c r="C137621">
        <v>27493</v>
      </c>
      <c r="D137621">
        <v>83655</v>
      </c>
      <c r="E137621">
        <f t="shared" si="4300"/>
        <v>2</v>
      </c>
      <c r="F137621">
        <f t="shared" si="4301"/>
        <v>19</v>
      </c>
    </row>
    <row r="137622" spans="1:6" x14ac:dyDescent="0.45">
      <c r="A137622">
        <v>415219</v>
      </c>
      <c r="B137622" s="2">
        <v>44432.827048543688</v>
      </c>
      <c r="C137622">
        <v>148458</v>
      </c>
      <c r="D137622">
        <v>230507</v>
      </c>
      <c r="E137622">
        <f t="shared" si="4300"/>
        <v>2</v>
      </c>
      <c r="F137622">
        <f t="shared" si="4301"/>
        <v>19</v>
      </c>
    </row>
    <row r="137623" spans="1:6" x14ac:dyDescent="0.45">
      <c r="A137623">
        <v>415224</v>
      </c>
      <c r="B137623" s="2">
        <v>44432.827048543688</v>
      </c>
      <c r="C137623">
        <v>185736</v>
      </c>
      <c r="D137623">
        <v>266896</v>
      </c>
      <c r="E137623">
        <f t="shared" si="4300"/>
        <v>2</v>
      </c>
      <c r="F137623">
        <f t="shared" si="4301"/>
        <v>19</v>
      </c>
    </row>
    <row r="137624" spans="1:6" x14ac:dyDescent="0.45">
      <c r="A137624">
        <v>415226</v>
      </c>
      <c r="B137624" s="2">
        <v>44432.829071197411</v>
      </c>
      <c r="C137624">
        <v>142472</v>
      </c>
      <c r="D137624">
        <v>258251</v>
      </c>
      <c r="E137624">
        <f t="shared" si="4300"/>
        <v>2</v>
      </c>
      <c r="F137624">
        <f t="shared" si="4301"/>
        <v>19</v>
      </c>
    </row>
    <row r="137625" spans="1:6" x14ac:dyDescent="0.45">
      <c r="A137625">
        <v>415230</v>
      </c>
      <c r="B137625" s="2">
        <v>44432.829475728155</v>
      </c>
      <c r="C137625">
        <v>270559</v>
      </c>
      <c r="D137625">
        <v>204394</v>
      </c>
      <c r="E137625">
        <f t="shared" si="4300"/>
        <v>2</v>
      </c>
      <c r="F137625">
        <f t="shared" si="4301"/>
        <v>19</v>
      </c>
    </row>
    <row r="137626" spans="1:6" x14ac:dyDescent="0.45">
      <c r="A137626">
        <v>415235</v>
      </c>
      <c r="B137626" s="2">
        <v>44432.831902912621</v>
      </c>
      <c r="C137626">
        <v>179177</v>
      </c>
      <c r="D137626">
        <v>54917</v>
      </c>
      <c r="E137626">
        <f t="shared" si="4300"/>
        <v>2</v>
      </c>
      <c r="F137626">
        <f t="shared" si="4301"/>
        <v>19</v>
      </c>
    </row>
    <row r="137627" spans="1:6" x14ac:dyDescent="0.45">
      <c r="A137627">
        <v>415240</v>
      </c>
      <c r="B137627" s="2">
        <v>44432.831902912621</v>
      </c>
      <c r="C137627">
        <v>302889</v>
      </c>
      <c r="D137627">
        <v>17862</v>
      </c>
      <c r="E137627">
        <f t="shared" si="4300"/>
        <v>2</v>
      </c>
      <c r="F137627">
        <f t="shared" si="4301"/>
        <v>19</v>
      </c>
    </row>
    <row r="137628" spans="1:6" x14ac:dyDescent="0.45">
      <c r="A137628">
        <v>415244</v>
      </c>
      <c r="B137628" s="2">
        <v>44432.833521035594</v>
      </c>
      <c r="C137628">
        <v>294135</v>
      </c>
      <c r="D137628">
        <v>127233</v>
      </c>
      <c r="E137628">
        <f t="shared" si="4300"/>
        <v>2</v>
      </c>
      <c r="F137628">
        <f t="shared" si="4301"/>
        <v>20</v>
      </c>
    </row>
    <row r="137629" spans="1:6" x14ac:dyDescent="0.45">
      <c r="A137629">
        <v>415245</v>
      </c>
      <c r="B137629" s="2">
        <v>44432.834330097088</v>
      </c>
      <c r="C137629">
        <v>101557</v>
      </c>
      <c r="D137629">
        <v>16360</v>
      </c>
      <c r="E137629">
        <f t="shared" si="4300"/>
        <v>2</v>
      </c>
      <c r="F137629">
        <f t="shared" si="4301"/>
        <v>20</v>
      </c>
    </row>
    <row r="137630" spans="1:6" x14ac:dyDescent="0.45">
      <c r="A137630">
        <v>415247</v>
      </c>
      <c r="B137630" s="2">
        <v>44432.834330097088</v>
      </c>
      <c r="C137630">
        <v>210958</v>
      </c>
      <c r="D137630">
        <v>266293</v>
      </c>
      <c r="E137630">
        <f t="shared" si="4300"/>
        <v>2</v>
      </c>
      <c r="F137630">
        <f t="shared" si="4301"/>
        <v>20</v>
      </c>
    </row>
    <row r="137631" spans="1:6" x14ac:dyDescent="0.45">
      <c r="A137631">
        <v>415249</v>
      </c>
      <c r="B137631" s="2">
        <v>44432.835543689325</v>
      </c>
      <c r="C137631">
        <v>12543</v>
      </c>
      <c r="D137631">
        <v>411922</v>
      </c>
      <c r="E137631">
        <f t="shared" si="4300"/>
        <v>2</v>
      </c>
      <c r="F137631">
        <f t="shared" si="4301"/>
        <v>20</v>
      </c>
    </row>
    <row r="137632" spans="1:6" x14ac:dyDescent="0.45">
      <c r="A137632">
        <v>415251</v>
      </c>
      <c r="B137632" s="2">
        <v>44432.837161812298</v>
      </c>
      <c r="C137632">
        <v>91390</v>
      </c>
      <c r="D137632">
        <v>239944</v>
      </c>
      <c r="E137632">
        <f t="shared" si="4300"/>
        <v>2</v>
      </c>
      <c r="F137632">
        <f t="shared" si="4301"/>
        <v>20</v>
      </c>
    </row>
    <row r="137633" spans="1:6" x14ac:dyDescent="0.45">
      <c r="A137633">
        <v>415254</v>
      </c>
      <c r="B137633" s="2">
        <v>44432.838375404528</v>
      </c>
      <c r="C137633">
        <v>162579</v>
      </c>
      <c r="D137633">
        <v>21407</v>
      </c>
      <c r="E137633">
        <f t="shared" si="4300"/>
        <v>2</v>
      </c>
      <c r="F137633">
        <f t="shared" si="4301"/>
        <v>20</v>
      </c>
    </row>
    <row r="137634" spans="1:6" x14ac:dyDescent="0.45">
      <c r="A137634">
        <v>415257</v>
      </c>
      <c r="B137634" s="2">
        <v>44432.839184466015</v>
      </c>
      <c r="C137634">
        <v>15335</v>
      </c>
      <c r="D137634">
        <v>428248</v>
      </c>
      <c r="E137634">
        <f t="shared" si="4300"/>
        <v>2</v>
      </c>
      <c r="F137634">
        <f t="shared" si="4301"/>
        <v>20</v>
      </c>
    </row>
    <row r="137635" spans="1:6" x14ac:dyDescent="0.45">
      <c r="A137635">
        <v>415261</v>
      </c>
      <c r="B137635" s="2">
        <v>44432.839184466022</v>
      </c>
      <c r="C137635">
        <v>69537</v>
      </c>
      <c r="D137635">
        <v>250679</v>
      </c>
      <c r="E137635">
        <f t="shared" si="4300"/>
        <v>2</v>
      </c>
      <c r="F137635">
        <f t="shared" si="4301"/>
        <v>20</v>
      </c>
    </row>
    <row r="137636" spans="1:6" x14ac:dyDescent="0.45">
      <c r="A137636">
        <v>415265</v>
      </c>
      <c r="B137636" s="2">
        <v>44432.839588996765</v>
      </c>
      <c r="C137636">
        <v>346587</v>
      </c>
      <c r="D137636">
        <v>155227</v>
      </c>
      <c r="E137636">
        <f t="shared" si="4300"/>
        <v>2</v>
      </c>
      <c r="F137636">
        <f t="shared" si="4301"/>
        <v>20</v>
      </c>
    </row>
    <row r="137637" spans="1:6" x14ac:dyDescent="0.45">
      <c r="A137637">
        <v>415270</v>
      </c>
      <c r="B137637" s="2">
        <v>44432.843634304212</v>
      </c>
      <c r="C137637">
        <v>96146</v>
      </c>
      <c r="D137637">
        <v>162725</v>
      </c>
      <c r="E137637">
        <f t="shared" si="4300"/>
        <v>2</v>
      </c>
      <c r="F137637">
        <f t="shared" si="4301"/>
        <v>20</v>
      </c>
    </row>
    <row r="137638" spans="1:6" x14ac:dyDescent="0.45">
      <c r="A137638">
        <v>415275</v>
      </c>
      <c r="B137638" s="2">
        <v>44432.843634304212</v>
      </c>
      <c r="C137638">
        <v>175486</v>
      </c>
      <c r="D137638">
        <v>68733</v>
      </c>
      <c r="E137638">
        <f t="shared" si="4300"/>
        <v>2</v>
      </c>
      <c r="F137638">
        <f t="shared" si="4301"/>
        <v>20</v>
      </c>
    </row>
    <row r="137639" spans="1:6" x14ac:dyDescent="0.45">
      <c r="A137639">
        <v>415278</v>
      </c>
      <c r="B137639" s="2">
        <v>44432.844038834948</v>
      </c>
      <c r="C137639">
        <v>97828</v>
      </c>
      <c r="D137639">
        <v>324743</v>
      </c>
      <c r="E137639">
        <f t="shared" si="4300"/>
        <v>2</v>
      </c>
      <c r="F137639">
        <f t="shared" si="4301"/>
        <v>20</v>
      </c>
    </row>
    <row r="137640" spans="1:6" x14ac:dyDescent="0.45">
      <c r="A137640">
        <v>415281</v>
      </c>
      <c r="B137640" s="2">
        <v>44432.846870550165</v>
      </c>
      <c r="C137640">
        <v>58778</v>
      </c>
      <c r="D137640">
        <v>74456</v>
      </c>
      <c r="E137640">
        <f t="shared" si="4300"/>
        <v>2</v>
      </c>
      <c r="F137640">
        <f t="shared" si="4301"/>
        <v>20</v>
      </c>
    </row>
    <row r="137641" spans="1:6" x14ac:dyDescent="0.45">
      <c r="A137641">
        <v>415282</v>
      </c>
      <c r="B137641" s="2">
        <v>44432.846870550165</v>
      </c>
      <c r="C137641">
        <v>61863</v>
      </c>
      <c r="D137641">
        <v>51713</v>
      </c>
      <c r="E137641">
        <f t="shared" si="4300"/>
        <v>2</v>
      </c>
      <c r="F137641">
        <f t="shared" si="4301"/>
        <v>20</v>
      </c>
    </row>
    <row r="137642" spans="1:6" x14ac:dyDescent="0.45">
      <c r="A137642">
        <v>415284</v>
      </c>
      <c r="B137642" s="2">
        <v>44432.846870550165</v>
      </c>
      <c r="C137642">
        <v>221310</v>
      </c>
      <c r="D137642">
        <v>187427</v>
      </c>
      <c r="E137642">
        <f t="shared" si="4300"/>
        <v>2</v>
      </c>
      <c r="F137642">
        <f t="shared" si="4301"/>
        <v>20</v>
      </c>
    </row>
    <row r="137643" spans="1:6" x14ac:dyDescent="0.45">
      <c r="A137643">
        <v>415288</v>
      </c>
      <c r="B137643" s="2">
        <v>44432.846870550165</v>
      </c>
      <c r="C137643">
        <v>300914</v>
      </c>
      <c r="D137643">
        <v>294042</v>
      </c>
      <c r="E137643">
        <f t="shared" si="4300"/>
        <v>2</v>
      </c>
      <c r="F137643">
        <f t="shared" si="4301"/>
        <v>20</v>
      </c>
    </row>
    <row r="137644" spans="1:6" x14ac:dyDescent="0.45">
      <c r="A137644">
        <v>415293</v>
      </c>
      <c r="B137644" s="2">
        <v>44432.847666666661</v>
      </c>
      <c r="C137644">
        <v>160255</v>
      </c>
      <c r="D137644">
        <v>145779</v>
      </c>
      <c r="E137644">
        <f t="shared" si="4300"/>
        <v>2</v>
      </c>
      <c r="F137644">
        <f t="shared" si="4301"/>
        <v>20</v>
      </c>
    </row>
    <row r="137645" spans="1:6" x14ac:dyDescent="0.45">
      <c r="A137645">
        <v>415296</v>
      </c>
      <c r="B137645" s="2">
        <v>44432.847666666661</v>
      </c>
      <c r="C137645">
        <v>208024</v>
      </c>
      <c r="D137645">
        <v>122902</v>
      </c>
      <c r="E137645">
        <f t="shared" si="4300"/>
        <v>2</v>
      </c>
      <c r="F137645">
        <f t="shared" si="4301"/>
        <v>20</v>
      </c>
    </row>
    <row r="137646" spans="1:6" x14ac:dyDescent="0.45">
      <c r="A137646">
        <v>415301</v>
      </c>
      <c r="B137646" s="2">
        <v>44432.848084142395</v>
      </c>
      <c r="C137646">
        <v>10410</v>
      </c>
      <c r="D137646">
        <v>396575</v>
      </c>
      <c r="E137646">
        <f t="shared" si="4300"/>
        <v>2</v>
      </c>
      <c r="F137646">
        <f t="shared" si="4301"/>
        <v>20</v>
      </c>
    </row>
    <row r="137647" spans="1:6" x14ac:dyDescent="0.45">
      <c r="A137647">
        <v>415302</v>
      </c>
      <c r="B137647" s="2">
        <v>44432.850106796119</v>
      </c>
      <c r="C137647">
        <v>7388</v>
      </c>
      <c r="D137647">
        <v>32088</v>
      </c>
      <c r="E137647">
        <f t="shared" si="4300"/>
        <v>2</v>
      </c>
      <c r="F137647">
        <f t="shared" si="4301"/>
        <v>20</v>
      </c>
    </row>
    <row r="137648" spans="1:6" x14ac:dyDescent="0.45">
      <c r="A137648">
        <v>415307</v>
      </c>
      <c r="B137648" s="2">
        <v>44432.850106796119</v>
      </c>
      <c r="C137648">
        <v>166822</v>
      </c>
      <c r="D137648">
        <v>123413</v>
      </c>
      <c r="E137648">
        <f t="shared" si="4300"/>
        <v>2</v>
      </c>
      <c r="F137648">
        <f t="shared" si="4301"/>
        <v>20</v>
      </c>
    </row>
    <row r="137649" spans="1:6" x14ac:dyDescent="0.45">
      <c r="A137649">
        <v>415310</v>
      </c>
      <c r="B137649" s="2">
        <v>44432.850106796119</v>
      </c>
      <c r="C137649">
        <v>222812</v>
      </c>
      <c r="D137649">
        <v>122902</v>
      </c>
      <c r="E137649">
        <f t="shared" si="4300"/>
        <v>2</v>
      </c>
      <c r="F137649">
        <f t="shared" si="4301"/>
        <v>20</v>
      </c>
    </row>
    <row r="137650" spans="1:6" x14ac:dyDescent="0.45">
      <c r="A137650">
        <v>415315</v>
      </c>
      <c r="B137650" s="2">
        <v>44432.852938511329</v>
      </c>
      <c r="C137650">
        <v>133047</v>
      </c>
      <c r="D137650">
        <v>21760</v>
      </c>
      <c r="E137650">
        <f t="shared" si="4300"/>
        <v>2</v>
      </c>
      <c r="F137650">
        <f t="shared" si="4301"/>
        <v>20</v>
      </c>
    </row>
    <row r="137651" spans="1:6" x14ac:dyDescent="0.45">
      <c r="A137651">
        <v>415320</v>
      </c>
      <c r="B137651" s="2">
        <v>44432.853343042072</v>
      </c>
      <c r="C137651">
        <v>331396</v>
      </c>
      <c r="D137651">
        <v>51317</v>
      </c>
      <c r="E137651">
        <f t="shared" si="4300"/>
        <v>2</v>
      </c>
      <c r="F137651">
        <f t="shared" si="4301"/>
        <v>20</v>
      </c>
    </row>
    <row r="137652" spans="1:6" x14ac:dyDescent="0.45">
      <c r="A137652">
        <v>415322</v>
      </c>
      <c r="B137652" s="2">
        <v>44432.856983818769</v>
      </c>
      <c r="C137652">
        <v>305660</v>
      </c>
      <c r="D137652">
        <v>274147</v>
      </c>
      <c r="E137652">
        <f t="shared" si="4300"/>
        <v>2</v>
      </c>
      <c r="F137652">
        <f t="shared" si="4301"/>
        <v>20</v>
      </c>
    </row>
    <row r="137653" spans="1:6" x14ac:dyDescent="0.45">
      <c r="A137653">
        <v>415323</v>
      </c>
      <c r="B137653" s="2">
        <v>44432.857792880262</v>
      </c>
      <c r="C137653">
        <v>326499</v>
      </c>
      <c r="D137653">
        <v>21760</v>
      </c>
      <c r="E137653">
        <f t="shared" si="4300"/>
        <v>2</v>
      </c>
      <c r="F137653">
        <f t="shared" si="4301"/>
        <v>20</v>
      </c>
    </row>
    <row r="137654" spans="1:6" x14ac:dyDescent="0.45">
      <c r="A137654">
        <v>415326</v>
      </c>
      <c r="B137654" s="2">
        <v>44432.858601941742</v>
      </c>
      <c r="C137654">
        <v>2136</v>
      </c>
      <c r="D137654">
        <v>154256</v>
      </c>
      <c r="E137654">
        <f t="shared" si="4300"/>
        <v>2</v>
      </c>
      <c r="F137654">
        <f t="shared" si="4301"/>
        <v>20</v>
      </c>
    </row>
    <row r="137655" spans="1:6" x14ac:dyDescent="0.45">
      <c r="A137655">
        <v>415329</v>
      </c>
      <c r="B137655" s="2">
        <v>44432.858601941742</v>
      </c>
      <c r="C137655">
        <v>293524</v>
      </c>
      <c r="D137655">
        <v>251243</v>
      </c>
      <c r="E137655">
        <f t="shared" si="4300"/>
        <v>2</v>
      </c>
      <c r="F137655">
        <f t="shared" si="4301"/>
        <v>20</v>
      </c>
    </row>
    <row r="137656" spans="1:6" x14ac:dyDescent="0.45">
      <c r="A137656">
        <v>415330</v>
      </c>
      <c r="B137656" s="2">
        <v>44432.858601941749</v>
      </c>
      <c r="C137656">
        <v>347955</v>
      </c>
      <c r="D137656">
        <v>246005</v>
      </c>
      <c r="E137656">
        <f t="shared" si="4300"/>
        <v>2</v>
      </c>
      <c r="F137656">
        <f t="shared" si="4301"/>
        <v>20</v>
      </c>
    </row>
    <row r="137657" spans="1:6" x14ac:dyDescent="0.45">
      <c r="A137657">
        <v>415332</v>
      </c>
      <c r="B137657" s="2">
        <v>44432.859411003235</v>
      </c>
      <c r="C137657">
        <v>71718</v>
      </c>
      <c r="D137657">
        <v>74456</v>
      </c>
      <c r="E137657">
        <f t="shared" si="4300"/>
        <v>2</v>
      </c>
      <c r="F137657">
        <f t="shared" si="4301"/>
        <v>20</v>
      </c>
    </row>
    <row r="137658" spans="1:6" x14ac:dyDescent="0.45">
      <c r="A137658">
        <v>415336</v>
      </c>
      <c r="B137658" s="2">
        <v>44432.859815533986</v>
      </c>
      <c r="C137658">
        <v>27539</v>
      </c>
      <c r="D137658">
        <v>179887</v>
      </c>
      <c r="E137658">
        <f t="shared" si="4300"/>
        <v>2</v>
      </c>
      <c r="F137658">
        <f t="shared" si="4301"/>
        <v>20</v>
      </c>
    </row>
    <row r="137659" spans="1:6" x14ac:dyDescent="0.45">
      <c r="A137659">
        <v>415339</v>
      </c>
      <c r="B137659" s="2">
        <v>44432.861029126216</v>
      </c>
      <c r="C137659">
        <v>65710</v>
      </c>
      <c r="D137659">
        <v>217497</v>
      </c>
      <c r="E137659">
        <f t="shared" si="4300"/>
        <v>2</v>
      </c>
      <c r="F137659">
        <f t="shared" si="4301"/>
        <v>20</v>
      </c>
    </row>
    <row r="137660" spans="1:6" x14ac:dyDescent="0.45">
      <c r="A137660">
        <v>415340</v>
      </c>
      <c r="B137660" s="2">
        <v>44432.862000000001</v>
      </c>
      <c r="C137660">
        <v>329124</v>
      </c>
      <c r="D137660">
        <v>95024</v>
      </c>
      <c r="E137660">
        <f t="shared" si="4300"/>
        <v>2</v>
      </c>
      <c r="F137660">
        <f t="shared" si="4301"/>
        <v>20</v>
      </c>
    </row>
    <row r="137661" spans="1:6" x14ac:dyDescent="0.45">
      <c r="A137661">
        <v>415342</v>
      </c>
      <c r="B137661" s="2">
        <v>44432.862333333338</v>
      </c>
      <c r="C137661">
        <v>180766</v>
      </c>
      <c r="D137661">
        <v>439981</v>
      </c>
      <c r="E137661">
        <f t="shared" si="4300"/>
        <v>2</v>
      </c>
      <c r="F137661">
        <f t="shared" si="4301"/>
        <v>20</v>
      </c>
    </row>
    <row r="137662" spans="1:6" x14ac:dyDescent="0.45">
      <c r="A137662">
        <v>415345</v>
      </c>
      <c r="B137662" s="2">
        <v>44432.863051779939</v>
      </c>
      <c r="C137662">
        <v>257267</v>
      </c>
      <c r="D137662">
        <v>100412</v>
      </c>
      <c r="E137662">
        <f t="shared" si="4300"/>
        <v>2</v>
      </c>
      <c r="F137662">
        <f t="shared" si="4301"/>
        <v>20</v>
      </c>
    </row>
    <row r="137663" spans="1:6" x14ac:dyDescent="0.45">
      <c r="A137663">
        <v>415346</v>
      </c>
      <c r="B137663" s="2">
        <v>44432.863860841426</v>
      </c>
      <c r="C137663">
        <v>48977</v>
      </c>
      <c r="D137663">
        <v>102876</v>
      </c>
      <c r="E137663">
        <f t="shared" si="4300"/>
        <v>2</v>
      </c>
      <c r="F137663">
        <f t="shared" si="4301"/>
        <v>20</v>
      </c>
    </row>
    <row r="137664" spans="1:6" x14ac:dyDescent="0.45">
      <c r="A137664">
        <v>415350</v>
      </c>
      <c r="B137664" s="2">
        <v>44432.864669902912</v>
      </c>
      <c r="C137664">
        <v>47651</v>
      </c>
      <c r="D137664">
        <v>154374</v>
      </c>
      <c r="E137664">
        <f t="shared" si="4300"/>
        <v>2</v>
      </c>
      <c r="F137664">
        <f t="shared" si="4301"/>
        <v>20</v>
      </c>
    </row>
    <row r="137665" spans="1:6" x14ac:dyDescent="0.45">
      <c r="A137665">
        <v>415355</v>
      </c>
      <c r="B137665" s="2">
        <v>44432.867501618122</v>
      </c>
      <c r="C137665">
        <v>313730</v>
      </c>
      <c r="D137665">
        <v>147928</v>
      </c>
      <c r="E137665">
        <f t="shared" si="4300"/>
        <v>2</v>
      </c>
      <c r="F137665">
        <f t="shared" si="4301"/>
        <v>20</v>
      </c>
    </row>
    <row r="137666" spans="1:6" x14ac:dyDescent="0.45">
      <c r="A137666">
        <v>415359</v>
      </c>
      <c r="B137666" s="2">
        <v>44432.869119741103</v>
      </c>
      <c r="C137666">
        <v>179690</v>
      </c>
      <c r="D137666">
        <v>326220</v>
      </c>
      <c r="E137666">
        <f t="shared" si="4300"/>
        <v>2</v>
      </c>
      <c r="F137666">
        <f t="shared" si="4301"/>
        <v>20</v>
      </c>
    </row>
    <row r="137667" spans="1:6" x14ac:dyDescent="0.45">
      <c r="A137667">
        <v>415360</v>
      </c>
      <c r="B137667" s="2">
        <v>44432.869119741103</v>
      </c>
      <c r="C137667">
        <v>311344</v>
      </c>
      <c r="D137667">
        <v>76405</v>
      </c>
      <c r="E137667">
        <f t="shared" ref="E137667:E137730" si="4302">WEEKDAY(B137667,2)</f>
        <v>2</v>
      </c>
      <c r="F137667">
        <f t="shared" ref="F137667:F137730" si="4303">HOUR(B137667)</f>
        <v>20</v>
      </c>
    </row>
    <row r="137668" spans="1:6" x14ac:dyDescent="0.45">
      <c r="A137668">
        <v>415365</v>
      </c>
      <c r="B137668" s="2">
        <v>44432.870737864076</v>
      </c>
      <c r="C137668">
        <v>172792</v>
      </c>
      <c r="D137668">
        <v>411922</v>
      </c>
      <c r="E137668">
        <f t="shared" si="4302"/>
        <v>2</v>
      </c>
      <c r="F137668">
        <f t="shared" si="4303"/>
        <v>20</v>
      </c>
    </row>
    <row r="137669" spans="1:6" x14ac:dyDescent="0.45">
      <c r="A137669">
        <v>415366</v>
      </c>
      <c r="B137669" s="2">
        <v>44432.871142394826</v>
      </c>
      <c r="C137669">
        <v>220043</v>
      </c>
      <c r="D137669">
        <v>318314</v>
      </c>
      <c r="E137669">
        <f t="shared" si="4302"/>
        <v>2</v>
      </c>
      <c r="F137669">
        <f t="shared" si="4303"/>
        <v>20</v>
      </c>
    </row>
    <row r="137670" spans="1:6" x14ac:dyDescent="0.45">
      <c r="A137670">
        <v>415370</v>
      </c>
      <c r="B137670" s="2">
        <v>44432.871951456313</v>
      </c>
      <c r="C137670">
        <v>94917</v>
      </c>
      <c r="D137670">
        <v>394819</v>
      </c>
      <c r="E137670">
        <f t="shared" si="4302"/>
        <v>2</v>
      </c>
      <c r="F137670">
        <f t="shared" si="4303"/>
        <v>20</v>
      </c>
    </row>
    <row r="137671" spans="1:6" x14ac:dyDescent="0.45">
      <c r="A137671">
        <v>415374</v>
      </c>
      <c r="B137671" s="2">
        <v>44432.873165048542</v>
      </c>
      <c r="C137671">
        <v>164952</v>
      </c>
      <c r="D137671">
        <v>180017</v>
      </c>
      <c r="E137671">
        <f t="shared" si="4302"/>
        <v>2</v>
      </c>
      <c r="F137671">
        <f t="shared" si="4303"/>
        <v>20</v>
      </c>
    </row>
    <row r="137672" spans="1:6" x14ac:dyDescent="0.45">
      <c r="A137672">
        <v>415377</v>
      </c>
      <c r="B137672" s="2">
        <v>44432.873974110029</v>
      </c>
      <c r="C137672">
        <v>102980</v>
      </c>
      <c r="D137672">
        <v>78646</v>
      </c>
      <c r="E137672">
        <f t="shared" si="4302"/>
        <v>2</v>
      </c>
      <c r="F137672">
        <f t="shared" si="4303"/>
        <v>20</v>
      </c>
    </row>
    <row r="137673" spans="1:6" x14ac:dyDescent="0.45">
      <c r="A137673">
        <v>415379</v>
      </c>
      <c r="B137673" s="2">
        <v>44432.873974110029</v>
      </c>
      <c r="C137673">
        <v>288110</v>
      </c>
      <c r="D137673">
        <v>78273</v>
      </c>
      <c r="E137673">
        <f t="shared" si="4302"/>
        <v>2</v>
      </c>
      <c r="F137673">
        <f t="shared" si="4303"/>
        <v>20</v>
      </c>
    </row>
    <row r="137674" spans="1:6" x14ac:dyDescent="0.45">
      <c r="A137674">
        <v>415380</v>
      </c>
      <c r="B137674" s="2">
        <v>44432.874378640779</v>
      </c>
      <c r="C137674">
        <v>100067</v>
      </c>
      <c r="D137674">
        <v>55354</v>
      </c>
      <c r="E137674">
        <f t="shared" si="4302"/>
        <v>2</v>
      </c>
      <c r="F137674">
        <f t="shared" si="4303"/>
        <v>20</v>
      </c>
    </row>
    <row r="137675" spans="1:6" x14ac:dyDescent="0.45">
      <c r="A137675">
        <v>415381</v>
      </c>
      <c r="B137675" s="2">
        <v>44432.874378640779</v>
      </c>
      <c r="C137675">
        <v>114520</v>
      </c>
      <c r="D137675">
        <v>222405</v>
      </c>
      <c r="E137675">
        <f t="shared" si="4302"/>
        <v>2</v>
      </c>
      <c r="F137675">
        <f t="shared" si="4303"/>
        <v>20</v>
      </c>
    </row>
    <row r="137676" spans="1:6" x14ac:dyDescent="0.45">
      <c r="A137676">
        <v>415382</v>
      </c>
      <c r="B137676" s="2">
        <v>44432.875187702266</v>
      </c>
      <c r="C137676">
        <v>40016</v>
      </c>
      <c r="D137676">
        <v>439981</v>
      </c>
      <c r="E137676">
        <f t="shared" si="4302"/>
        <v>2</v>
      </c>
      <c r="F137676">
        <f t="shared" si="4303"/>
        <v>21</v>
      </c>
    </row>
    <row r="137677" spans="1:6" x14ac:dyDescent="0.45">
      <c r="A137677">
        <v>415383</v>
      </c>
      <c r="B137677" s="2">
        <v>44432.87599676376</v>
      </c>
      <c r="C137677">
        <v>113059</v>
      </c>
      <c r="D137677">
        <v>454139</v>
      </c>
      <c r="E137677">
        <f t="shared" si="4302"/>
        <v>2</v>
      </c>
      <c r="F137677">
        <f t="shared" si="4303"/>
        <v>21</v>
      </c>
    </row>
    <row r="137678" spans="1:6" x14ac:dyDescent="0.45">
      <c r="A137678">
        <v>415384</v>
      </c>
      <c r="B137678" s="2">
        <v>44432.876805825246</v>
      </c>
      <c r="C137678">
        <v>269249</v>
      </c>
      <c r="D137678">
        <v>250679</v>
      </c>
      <c r="E137678">
        <f t="shared" si="4302"/>
        <v>2</v>
      </c>
      <c r="F137678">
        <f t="shared" si="4303"/>
        <v>21</v>
      </c>
    </row>
    <row r="137679" spans="1:6" x14ac:dyDescent="0.45">
      <c r="A137679">
        <v>415386</v>
      </c>
      <c r="B137679" s="2">
        <v>44432.87721035599</v>
      </c>
      <c r="C137679">
        <v>87761</v>
      </c>
      <c r="D137679">
        <v>343491</v>
      </c>
      <c r="E137679">
        <f t="shared" si="4302"/>
        <v>2</v>
      </c>
      <c r="F137679">
        <f t="shared" si="4303"/>
        <v>21</v>
      </c>
    </row>
    <row r="137680" spans="1:6" x14ac:dyDescent="0.45">
      <c r="A137680">
        <v>415387</v>
      </c>
      <c r="B137680" s="2">
        <v>44432.878828478963</v>
      </c>
      <c r="C137680">
        <v>210914</v>
      </c>
      <c r="D137680">
        <v>351192</v>
      </c>
      <c r="E137680">
        <f t="shared" si="4302"/>
        <v>2</v>
      </c>
      <c r="F137680">
        <f t="shared" si="4303"/>
        <v>21</v>
      </c>
    </row>
    <row r="137681" spans="1:6" x14ac:dyDescent="0.45">
      <c r="A137681">
        <v>415391</v>
      </c>
      <c r="B137681" s="2">
        <v>44432.879233009713</v>
      </c>
      <c r="C137681">
        <v>19072</v>
      </c>
      <c r="D137681">
        <v>90383</v>
      </c>
      <c r="E137681">
        <f t="shared" si="4302"/>
        <v>2</v>
      </c>
      <c r="F137681">
        <f t="shared" si="4303"/>
        <v>21</v>
      </c>
    </row>
    <row r="137682" spans="1:6" x14ac:dyDescent="0.45">
      <c r="A137682">
        <v>415392</v>
      </c>
      <c r="B137682" s="2">
        <v>44432.879637540449</v>
      </c>
      <c r="C137682">
        <v>148633</v>
      </c>
      <c r="D137682">
        <v>154228</v>
      </c>
      <c r="E137682">
        <f t="shared" si="4302"/>
        <v>2</v>
      </c>
      <c r="F137682">
        <f t="shared" si="4303"/>
        <v>21</v>
      </c>
    </row>
    <row r="137683" spans="1:6" x14ac:dyDescent="0.45">
      <c r="A137683">
        <v>415393</v>
      </c>
      <c r="B137683" s="2">
        <v>44432.879637540449</v>
      </c>
      <c r="C137683">
        <v>232696</v>
      </c>
      <c r="D137683">
        <v>439981</v>
      </c>
      <c r="E137683">
        <f t="shared" si="4302"/>
        <v>2</v>
      </c>
      <c r="F137683">
        <f t="shared" si="4303"/>
        <v>21</v>
      </c>
    </row>
    <row r="137684" spans="1:6" x14ac:dyDescent="0.45">
      <c r="A137684">
        <v>415397</v>
      </c>
      <c r="B137684" s="2">
        <v>44432.879637540449</v>
      </c>
      <c r="C137684">
        <v>329757</v>
      </c>
      <c r="D137684">
        <v>320264</v>
      </c>
      <c r="E137684">
        <f t="shared" si="4302"/>
        <v>2</v>
      </c>
      <c r="F137684">
        <f t="shared" si="4303"/>
        <v>21</v>
      </c>
    </row>
    <row r="137685" spans="1:6" x14ac:dyDescent="0.45">
      <c r="A137685">
        <v>415399</v>
      </c>
      <c r="B137685" s="2">
        <v>44432.880446601943</v>
      </c>
      <c r="C137685">
        <v>175663</v>
      </c>
      <c r="D137685">
        <v>470762</v>
      </c>
      <c r="E137685">
        <f t="shared" si="4302"/>
        <v>2</v>
      </c>
      <c r="F137685">
        <f t="shared" si="4303"/>
        <v>21</v>
      </c>
    </row>
    <row r="137686" spans="1:6" x14ac:dyDescent="0.45">
      <c r="A137686">
        <v>415401</v>
      </c>
      <c r="B137686" s="2">
        <v>44432.881255663429</v>
      </c>
      <c r="C137686">
        <v>32596</v>
      </c>
      <c r="D137686">
        <v>265820</v>
      </c>
      <c r="E137686">
        <f t="shared" si="4302"/>
        <v>2</v>
      </c>
      <c r="F137686">
        <f t="shared" si="4303"/>
        <v>21</v>
      </c>
    </row>
    <row r="137687" spans="1:6" x14ac:dyDescent="0.45">
      <c r="A137687">
        <v>415403</v>
      </c>
      <c r="B137687" s="2">
        <v>44432.882469255666</v>
      </c>
      <c r="C137687">
        <v>67819</v>
      </c>
      <c r="D137687">
        <v>160701</v>
      </c>
      <c r="E137687">
        <f t="shared" si="4302"/>
        <v>2</v>
      </c>
      <c r="F137687">
        <f t="shared" si="4303"/>
        <v>21</v>
      </c>
    </row>
    <row r="137688" spans="1:6" x14ac:dyDescent="0.45">
      <c r="A137688">
        <v>415405</v>
      </c>
      <c r="B137688" s="2">
        <v>44432.882469255666</v>
      </c>
      <c r="C137688">
        <v>101126</v>
      </c>
      <c r="D137688">
        <v>123413</v>
      </c>
      <c r="E137688">
        <f t="shared" si="4302"/>
        <v>2</v>
      </c>
      <c r="F137688">
        <f t="shared" si="4303"/>
        <v>21</v>
      </c>
    </row>
    <row r="137689" spans="1:6" x14ac:dyDescent="0.45">
      <c r="A137689">
        <v>415408</v>
      </c>
      <c r="B137689" s="2">
        <v>44432.882873786402</v>
      </c>
      <c r="C137689">
        <v>175622</v>
      </c>
      <c r="D137689">
        <v>344690</v>
      </c>
      <c r="E137689">
        <f t="shared" si="4302"/>
        <v>2</v>
      </c>
      <c r="F137689">
        <f t="shared" si="4303"/>
        <v>21</v>
      </c>
    </row>
    <row r="137690" spans="1:6" x14ac:dyDescent="0.45">
      <c r="A137690">
        <v>415411</v>
      </c>
      <c r="B137690" s="2">
        <v>44432.882873786402</v>
      </c>
      <c r="C137690">
        <v>248039</v>
      </c>
      <c r="D137690">
        <v>423730</v>
      </c>
      <c r="E137690">
        <f t="shared" si="4302"/>
        <v>2</v>
      </c>
      <c r="F137690">
        <f t="shared" si="4303"/>
        <v>21</v>
      </c>
    </row>
    <row r="137691" spans="1:6" x14ac:dyDescent="0.45">
      <c r="A137691">
        <v>415415</v>
      </c>
      <c r="B137691" s="2">
        <v>44432.883278317153</v>
      </c>
      <c r="C137691">
        <v>84879</v>
      </c>
      <c r="D137691">
        <v>241927</v>
      </c>
      <c r="E137691">
        <f t="shared" si="4302"/>
        <v>2</v>
      </c>
      <c r="F137691">
        <f t="shared" si="4303"/>
        <v>21</v>
      </c>
    </row>
    <row r="137692" spans="1:6" x14ac:dyDescent="0.45">
      <c r="A137692">
        <v>415420</v>
      </c>
      <c r="B137692" s="2">
        <v>44432.883278317153</v>
      </c>
      <c r="C137692">
        <v>168064</v>
      </c>
      <c r="D137692">
        <v>119655</v>
      </c>
      <c r="E137692">
        <f t="shared" si="4302"/>
        <v>2</v>
      </c>
      <c r="F137692">
        <f t="shared" si="4303"/>
        <v>21</v>
      </c>
    </row>
    <row r="137693" spans="1:6" x14ac:dyDescent="0.45">
      <c r="A137693">
        <v>415425</v>
      </c>
      <c r="B137693" s="2">
        <v>44432.883682847896</v>
      </c>
      <c r="C137693">
        <v>133647</v>
      </c>
      <c r="D137693">
        <v>347393</v>
      </c>
      <c r="E137693">
        <f t="shared" si="4302"/>
        <v>2</v>
      </c>
      <c r="F137693">
        <f t="shared" si="4303"/>
        <v>21</v>
      </c>
    </row>
    <row r="137694" spans="1:6" x14ac:dyDescent="0.45">
      <c r="A137694">
        <v>415428</v>
      </c>
      <c r="B137694" s="2">
        <v>44432.884087378639</v>
      </c>
      <c r="C137694">
        <v>313537</v>
      </c>
      <c r="D137694">
        <v>343712</v>
      </c>
      <c r="E137694">
        <f t="shared" si="4302"/>
        <v>2</v>
      </c>
      <c r="F137694">
        <f t="shared" si="4303"/>
        <v>21</v>
      </c>
    </row>
    <row r="137695" spans="1:6" x14ac:dyDescent="0.45">
      <c r="A137695">
        <v>415433</v>
      </c>
      <c r="B137695" s="2">
        <v>44432.884087378647</v>
      </c>
      <c r="C137695">
        <v>228003</v>
      </c>
      <c r="D137695">
        <v>357547</v>
      </c>
      <c r="E137695">
        <f t="shared" si="4302"/>
        <v>2</v>
      </c>
      <c r="F137695">
        <f t="shared" si="4303"/>
        <v>21</v>
      </c>
    </row>
    <row r="137696" spans="1:6" x14ac:dyDescent="0.45">
      <c r="A137696">
        <v>415437</v>
      </c>
      <c r="B137696" s="2">
        <v>44432.88570550162</v>
      </c>
      <c r="C137696">
        <v>201133</v>
      </c>
      <c r="D137696">
        <v>13404</v>
      </c>
      <c r="E137696">
        <f t="shared" si="4302"/>
        <v>2</v>
      </c>
      <c r="F137696">
        <f t="shared" si="4303"/>
        <v>21</v>
      </c>
    </row>
    <row r="137697" spans="1:6" x14ac:dyDescent="0.45">
      <c r="A137697">
        <v>415441</v>
      </c>
      <c r="B137697" s="2">
        <v>44432.886514563106</v>
      </c>
      <c r="C137697">
        <v>100172</v>
      </c>
      <c r="D137697">
        <v>63666</v>
      </c>
      <c r="E137697">
        <f t="shared" si="4302"/>
        <v>2</v>
      </c>
      <c r="F137697">
        <f t="shared" si="4303"/>
        <v>21</v>
      </c>
    </row>
    <row r="137698" spans="1:6" x14ac:dyDescent="0.45">
      <c r="A137698">
        <v>415445</v>
      </c>
      <c r="B137698" s="2">
        <v>44432.886919093849</v>
      </c>
      <c r="C137698">
        <v>193018</v>
      </c>
      <c r="D137698">
        <v>189009</v>
      </c>
      <c r="E137698">
        <f t="shared" si="4302"/>
        <v>2</v>
      </c>
      <c r="F137698">
        <f t="shared" si="4303"/>
        <v>21</v>
      </c>
    </row>
    <row r="137699" spans="1:6" x14ac:dyDescent="0.45">
      <c r="A137699">
        <v>415447</v>
      </c>
      <c r="B137699" s="2">
        <v>44432.886919093857</v>
      </c>
      <c r="C137699">
        <v>308165</v>
      </c>
      <c r="D137699">
        <v>379466</v>
      </c>
      <c r="E137699">
        <f t="shared" si="4302"/>
        <v>2</v>
      </c>
      <c r="F137699">
        <f t="shared" si="4303"/>
        <v>21</v>
      </c>
    </row>
    <row r="137700" spans="1:6" x14ac:dyDescent="0.45">
      <c r="A137700">
        <v>415450</v>
      </c>
      <c r="B137700" s="2">
        <v>44432.888666666666</v>
      </c>
      <c r="C137700">
        <v>70295</v>
      </c>
      <c r="D137700">
        <v>470762</v>
      </c>
      <c r="E137700">
        <f t="shared" si="4302"/>
        <v>2</v>
      </c>
      <c r="F137700">
        <f t="shared" si="4303"/>
        <v>21</v>
      </c>
    </row>
    <row r="137701" spans="1:6" x14ac:dyDescent="0.45">
      <c r="A137701">
        <v>415451</v>
      </c>
      <c r="B137701" s="2">
        <v>44432.888941747573</v>
      </c>
      <c r="C137701">
        <v>183949</v>
      </c>
      <c r="D137701">
        <v>95782</v>
      </c>
      <c r="E137701">
        <f t="shared" si="4302"/>
        <v>2</v>
      </c>
      <c r="F137701">
        <f t="shared" si="4303"/>
        <v>21</v>
      </c>
    </row>
    <row r="137702" spans="1:6" x14ac:dyDescent="0.45">
      <c r="A137702">
        <v>415456</v>
      </c>
      <c r="B137702" s="2">
        <v>44432.889750809059</v>
      </c>
      <c r="C137702">
        <v>267402</v>
      </c>
      <c r="D137702">
        <v>433247</v>
      </c>
      <c r="E137702">
        <f t="shared" si="4302"/>
        <v>2</v>
      </c>
      <c r="F137702">
        <f t="shared" si="4303"/>
        <v>21</v>
      </c>
    </row>
    <row r="137703" spans="1:6" x14ac:dyDescent="0.45">
      <c r="A137703">
        <v>415461</v>
      </c>
      <c r="B137703" s="2">
        <v>44432.89</v>
      </c>
      <c r="C137703">
        <v>65260</v>
      </c>
      <c r="D137703">
        <v>153893</v>
      </c>
      <c r="E137703">
        <f t="shared" si="4302"/>
        <v>2</v>
      </c>
      <c r="F137703">
        <f t="shared" si="4303"/>
        <v>21</v>
      </c>
    </row>
    <row r="137704" spans="1:6" x14ac:dyDescent="0.45">
      <c r="A137704">
        <v>415462</v>
      </c>
      <c r="B137704" s="2">
        <v>44432.890155339803</v>
      </c>
      <c r="C137704">
        <v>85780</v>
      </c>
      <c r="D137704">
        <v>411922</v>
      </c>
      <c r="E137704">
        <f t="shared" si="4302"/>
        <v>2</v>
      </c>
      <c r="F137704">
        <f t="shared" si="4303"/>
        <v>21</v>
      </c>
    </row>
    <row r="137705" spans="1:6" x14ac:dyDescent="0.45">
      <c r="A137705">
        <v>415467</v>
      </c>
      <c r="B137705" s="2">
        <v>44432.890559870553</v>
      </c>
      <c r="C137705">
        <v>172994</v>
      </c>
      <c r="D137705">
        <v>347008</v>
      </c>
      <c r="E137705">
        <f t="shared" si="4302"/>
        <v>2</v>
      </c>
      <c r="F137705">
        <f t="shared" si="4303"/>
        <v>21</v>
      </c>
    </row>
    <row r="137706" spans="1:6" x14ac:dyDescent="0.45">
      <c r="A137706">
        <v>415468</v>
      </c>
      <c r="B137706" s="2">
        <v>44432.890559870553</v>
      </c>
      <c r="C137706">
        <v>259096</v>
      </c>
      <c r="D137706">
        <v>68991</v>
      </c>
      <c r="E137706">
        <f t="shared" si="4302"/>
        <v>2</v>
      </c>
      <c r="F137706">
        <f t="shared" si="4303"/>
        <v>21</v>
      </c>
    </row>
    <row r="137707" spans="1:6" x14ac:dyDescent="0.45">
      <c r="A137707">
        <v>415469</v>
      </c>
      <c r="B137707" s="2">
        <v>44432.891773462783</v>
      </c>
      <c r="C137707">
        <v>101551</v>
      </c>
      <c r="D137707">
        <v>158978</v>
      </c>
      <c r="E137707">
        <f t="shared" si="4302"/>
        <v>2</v>
      </c>
      <c r="F137707">
        <f t="shared" si="4303"/>
        <v>21</v>
      </c>
    </row>
    <row r="137708" spans="1:6" x14ac:dyDescent="0.45">
      <c r="A137708">
        <v>415470</v>
      </c>
      <c r="B137708" s="2">
        <v>44432.89420064725</v>
      </c>
      <c r="C137708">
        <v>216719</v>
      </c>
      <c r="D137708">
        <v>471403</v>
      </c>
      <c r="E137708">
        <f t="shared" si="4302"/>
        <v>2</v>
      </c>
      <c r="F137708">
        <f t="shared" si="4303"/>
        <v>21</v>
      </c>
    </row>
    <row r="137709" spans="1:6" x14ac:dyDescent="0.45">
      <c r="A137709">
        <v>415471</v>
      </c>
      <c r="B137709" s="2">
        <v>44432.894605177993</v>
      </c>
      <c r="C137709">
        <v>230055</v>
      </c>
      <c r="D137709">
        <v>180863</v>
      </c>
      <c r="E137709">
        <f t="shared" si="4302"/>
        <v>2</v>
      </c>
      <c r="F137709">
        <f t="shared" si="4303"/>
        <v>21</v>
      </c>
    </row>
    <row r="137710" spans="1:6" x14ac:dyDescent="0.45">
      <c r="A137710">
        <v>415475</v>
      </c>
      <c r="B137710" s="2">
        <v>44432.895414239487</v>
      </c>
      <c r="C137710">
        <v>22573</v>
      </c>
      <c r="D137710">
        <v>285680</v>
      </c>
      <c r="E137710">
        <f t="shared" si="4302"/>
        <v>2</v>
      </c>
      <c r="F137710">
        <f t="shared" si="4303"/>
        <v>21</v>
      </c>
    </row>
    <row r="137711" spans="1:6" x14ac:dyDescent="0.45">
      <c r="A137711">
        <v>415477</v>
      </c>
      <c r="B137711" s="2">
        <v>44432.895818770223</v>
      </c>
      <c r="C137711">
        <v>23813</v>
      </c>
      <c r="D137711">
        <v>411922</v>
      </c>
      <c r="E137711">
        <f t="shared" si="4302"/>
        <v>2</v>
      </c>
      <c r="F137711">
        <f t="shared" si="4303"/>
        <v>21</v>
      </c>
    </row>
    <row r="137712" spans="1:6" x14ac:dyDescent="0.45">
      <c r="A137712">
        <v>415482</v>
      </c>
      <c r="B137712" s="2">
        <v>44432.896627831717</v>
      </c>
      <c r="C137712">
        <v>250713</v>
      </c>
      <c r="D137712">
        <v>154256</v>
      </c>
      <c r="E137712">
        <f t="shared" si="4302"/>
        <v>2</v>
      </c>
      <c r="F137712">
        <f t="shared" si="4303"/>
        <v>21</v>
      </c>
    </row>
    <row r="137713" spans="1:6" x14ac:dyDescent="0.45">
      <c r="A137713">
        <v>415486</v>
      </c>
      <c r="B137713" s="2">
        <v>44432.89703236246</v>
      </c>
      <c r="C137713">
        <v>89238</v>
      </c>
      <c r="D137713">
        <v>381434</v>
      </c>
      <c r="E137713">
        <f t="shared" si="4302"/>
        <v>2</v>
      </c>
      <c r="F137713">
        <f t="shared" si="4303"/>
        <v>21</v>
      </c>
    </row>
    <row r="137714" spans="1:6" x14ac:dyDescent="0.45">
      <c r="A137714">
        <v>415488</v>
      </c>
      <c r="B137714" s="2">
        <v>44432.89703236246</v>
      </c>
      <c r="C137714">
        <v>313702</v>
      </c>
      <c r="D137714">
        <v>227775</v>
      </c>
      <c r="E137714">
        <f t="shared" si="4302"/>
        <v>2</v>
      </c>
      <c r="F137714">
        <f t="shared" si="4303"/>
        <v>21</v>
      </c>
    </row>
    <row r="137715" spans="1:6" x14ac:dyDescent="0.45">
      <c r="A137715">
        <v>415491</v>
      </c>
      <c r="B137715" s="2">
        <v>44432.89824595469</v>
      </c>
      <c r="C137715">
        <v>222499</v>
      </c>
      <c r="D137715">
        <v>242428</v>
      </c>
      <c r="E137715">
        <f t="shared" si="4302"/>
        <v>2</v>
      </c>
      <c r="F137715">
        <f t="shared" si="4303"/>
        <v>21</v>
      </c>
    </row>
    <row r="137716" spans="1:6" x14ac:dyDescent="0.45">
      <c r="A137716">
        <v>415495</v>
      </c>
      <c r="B137716" s="2">
        <v>44432.900268608413</v>
      </c>
      <c r="C137716">
        <v>204445</v>
      </c>
      <c r="D137716">
        <v>80167</v>
      </c>
      <c r="E137716">
        <f t="shared" si="4302"/>
        <v>2</v>
      </c>
      <c r="F137716">
        <f t="shared" si="4303"/>
        <v>21</v>
      </c>
    </row>
    <row r="137717" spans="1:6" x14ac:dyDescent="0.45">
      <c r="A137717">
        <v>415499</v>
      </c>
      <c r="B137717" s="2">
        <v>44432.900268608413</v>
      </c>
      <c r="C137717">
        <v>289825</v>
      </c>
      <c r="D137717">
        <v>75550</v>
      </c>
      <c r="E137717">
        <f t="shared" si="4302"/>
        <v>2</v>
      </c>
      <c r="F137717">
        <f t="shared" si="4303"/>
        <v>21</v>
      </c>
    </row>
    <row r="137718" spans="1:6" x14ac:dyDescent="0.45">
      <c r="A137718">
        <v>415500</v>
      </c>
      <c r="B137718" s="2">
        <v>44432.902291262137</v>
      </c>
      <c r="C137718">
        <v>326052</v>
      </c>
      <c r="D137718">
        <v>241927</v>
      </c>
      <c r="E137718">
        <f t="shared" si="4302"/>
        <v>2</v>
      </c>
      <c r="F137718">
        <f t="shared" si="4303"/>
        <v>21</v>
      </c>
    </row>
    <row r="137719" spans="1:6" x14ac:dyDescent="0.45">
      <c r="A137719">
        <v>415501</v>
      </c>
      <c r="B137719" s="2">
        <v>44432.902999999998</v>
      </c>
      <c r="C137719">
        <v>272981</v>
      </c>
      <c r="D137719">
        <v>21760</v>
      </c>
      <c r="E137719">
        <f t="shared" si="4302"/>
        <v>2</v>
      </c>
      <c r="F137719">
        <f t="shared" si="4303"/>
        <v>21</v>
      </c>
    </row>
    <row r="137720" spans="1:6" x14ac:dyDescent="0.45">
      <c r="A137720">
        <v>415502</v>
      </c>
      <c r="B137720" s="2">
        <v>44432.903100323623</v>
      </c>
      <c r="C137720">
        <v>283198</v>
      </c>
      <c r="D137720">
        <v>379466</v>
      </c>
      <c r="E137720">
        <f t="shared" si="4302"/>
        <v>2</v>
      </c>
      <c r="F137720">
        <f t="shared" si="4303"/>
        <v>21</v>
      </c>
    </row>
    <row r="137721" spans="1:6" x14ac:dyDescent="0.45">
      <c r="A137721">
        <v>415504</v>
      </c>
      <c r="B137721" s="2">
        <v>44432.905932038833</v>
      </c>
      <c r="C137721">
        <v>162995</v>
      </c>
      <c r="D137721">
        <v>182191</v>
      </c>
      <c r="E137721">
        <f t="shared" si="4302"/>
        <v>2</v>
      </c>
      <c r="F137721">
        <f t="shared" si="4303"/>
        <v>21</v>
      </c>
    </row>
    <row r="137722" spans="1:6" x14ac:dyDescent="0.45">
      <c r="A137722">
        <v>415506</v>
      </c>
      <c r="B137722" s="2">
        <v>44432.906336569577</v>
      </c>
      <c r="C137722">
        <v>161625</v>
      </c>
      <c r="D137722">
        <v>96200</v>
      </c>
      <c r="E137722">
        <f t="shared" si="4302"/>
        <v>2</v>
      </c>
      <c r="F137722">
        <f t="shared" si="4303"/>
        <v>21</v>
      </c>
    </row>
    <row r="137723" spans="1:6" x14ac:dyDescent="0.45">
      <c r="A137723">
        <v>415508</v>
      </c>
      <c r="B137723" s="2">
        <v>44432.906741100327</v>
      </c>
      <c r="C137723">
        <v>188246</v>
      </c>
      <c r="D137723">
        <v>397099</v>
      </c>
      <c r="E137723">
        <f t="shared" si="4302"/>
        <v>2</v>
      </c>
      <c r="F137723">
        <f t="shared" si="4303"/>
        <v>21</v>
      </c>
    </row>
    <row r="137724" spans="1:6" x14ac:dyDescent="0.45">
      <c r="A137724">
        <v>415513</v>
      </c>
      <c r="B137724" s="2">
        <v>44432.9083592233</v>
      </c>
      <c r="C137724">
        <v>55538</v>
      </c>
      <c r="D137724">
        <v>143024</v>
      </c>
      <c r="E137724">
        <f t="shared" si="4302"/>
        <v>2</v>
      </c>
      <c r="F137724">
        <f t="shared" si="4303"/>
        <v>21</v>
      </c>
    </row>
    <row r="137725" spans="1:6" x14ac:dyDescent="0.45">
      <c r="A137725">
        <v>415516</v>
      </c>
      <c r="B137725" s="2">
        <v>44432.9083592233</v>
      </c>
      <c r="C137725">
        <v>215459</v>
      </c>
      <c r="D137725">
        <v>405774</v>
      </c>
      <c r="E137725">
        <f t="shared" si="4302"/>
        <v>2</v>
      </c>
      <c r="F137725">
        <f t="shared" si="4303"/>
        <v>21</v>
      </c>
    </row>
    <row r="137726" spans="1:6" x14ac:dyDescent="0.45">
      <c r="A137726">
        <v>415519</v>
      </c>
      <c r="B137726" s="2">
        <v>44432.9083592233</v>
      </c>
      <c r="C137726">
        <v>268847</v>
      </c>
      <c r="D137726">
        <v>405774</v>
      </c>
      <c r="E137726">
        <f t="shared" si="4302"/>
        <v>2</v>
      </c>
      <c r="F137726">
        <f t="shared" si="4303"/>
        <v>21</v>
      </c>
    </row>
    <row r="137727" spans="1:6" x14ac:dyDescent="0.45">
      <c r="A137727">
        <v>415523</v>
      </c>
      <c r="B137727" s="2">
        <v>44432.909</v>
      </c>
      <c r="C137727">
        <v>179820</v>
      </c>
      <c r="D137727">
        <v>112334</v>
      </c>
      <c r="E137727">
        <f t="shared" si="4302"/>
        <v>2</v>
      </c>
      <c r="F137727">
        <f t="shared" si="4303"/>
        <v>21</v>
      </c>
    </row>
    <row r="137728" spans="1:6" x14ac:dyDescent="0.45">
      <c r="A137728">
        <v>415525</v>
      </c>
      <c r="B137728" s="2">
        <v>44432.909572815537</v>
      </c>
      <c r="C137728">
        <v>301006</v>
      </c>
      <c r="D137728">
        <v>268542</v>
      </c>
      <c r="E137728">
        <f t="shared" si="4302"/>
        <v>2</v>
      </c>
      <c r="F137728">
        <f t="shared" si="4303"/>
        <v>21</v>
      </c>
    </row>
    <row r="137729" spans="1:6" x14ac:dyDescent="0.45">
      <c r="A137729">
        <v>415527</v>
      </c>
      <c r="B137729" s="2">
        <v>44432.90997734628</v>
      </c>
      <c r="C137729">
        <v>54798</v>
      </c>
      <c r="D137729">
        <v>9427</v>
      </c>
      <c r="E137729">
        <f t="shared" si="4302"/>
        <v>2</v>
      </c>
      <c r="F137729">
        <f t="shared" si="4303"/>
        <v>21</v>
      </c>
    </row>
    <row r="137730" spans="1:6" x14ac:dyDescent="0.45">
      <c r="A137730">
        <v>415528</v>
      </c>
      <c r="B137730" s="2">
        <v>44432.90997734628</v>
      </c>
      <c r="C137730">
        <v>99047</v>
      </c>
      <c r="D137730">
        <v>230507</v>
      </c>
      <c r="E137730">
        <f t="shared" si="4302"/>
        <v>2</v>
      </c>
      <c r="F137730">
        <f t="shared" si="4303"/>
        <v>21</v>
      </c>
    </row>
    <row r="137731" spans="1:6" x14ac:dyDescent="0.45">
      <c r="A137731">
        <v>415530</v>
      </c>
      <c r="B137731" s="2">
        <v>44432.90997734628</v>
      </c>
      <c r="C137731">
        <v>143914</v>
      </c>
      <c r="D137731">
        <v>238334</v>
      </c>
      <c r="E137731">
        <f t="shared" ref="E137731:E137794" si="4304">WEEKDAY(B137731,2)</f>
        <v>2</v>
      </c>
      <c r="F137731">
        <f t="shared" ref="F137731:F137794" si="4305">HOUR(B137731)</f>
        <v>21</v>
      </c>
    </row>
    <row r="137732" spans="1:6" x14ac:dyDescent="0.45">
      <c r="A137732">
        <v>415535</v>
      </c>
      <c r="B137732" s="2">
        <v>44432.90997734628</v>
      </c>
      <c r="C137732">
        <v>216763</v>
      </c>
      <c r="D137732">
        <v>176642</v>
      </c>
      <c r="E137732">
        <f t="shared" si="4304"/>
        <v>2</v>
      </c>
      <c r="F137732">
        <f t="shared" si="4305"/>
        <v>21</v>
      </c>
    </row>
    <row r="137733" spans="1:6" x14ac:dyDescent="0.45">
      <c r="A137733">
        <v>415536</v>
      </c>
      <c r="B137733" s="2">
        <v>44432.91</v>
      </c>
      <c r="C137733">
        <v>22323</v>
      </c>
      <c r="D137733">
        <v>439981</v>
      </c>
      <c r="E137733">
        <f t="shared" si="4304"/>
        <v>2</v>
      </c>
      <c r="F137733">
        <f t="shared" si="4305"/>
        <v>21</v>
      </c>
    </row>
    <row r="137734" spans="1:6" x14ac:dyDescent="0.45">
      <c r="A137734">
        <v>415538</v>
      </c>
      <c r="B137734" s="2">
        <v>44432.91119093851</v>
      </c>
      <c r="C137734">
        <v>36730</v>
      </c>
      <c r="D137734">
        <v>230507</v>
      </c>
      <c r="E137734">
        <f t="shared" si="4304"/>
        <v>2</v>
      </c>
      <c r="F137734">
        <f t="shared" si="4305"/>
        <v>21</v>
      </c>
    </row>
    <row r="137735" spans="1:6" x14ac:dyDescent="0.45">
      <c r="A137735">
        <v>415543</v>
      </c>
      <c r="B137735" s="2">
        <v>44432.911595469261</v>
      </c>
      <c r="C137735">
        <v>67545</v>
      </c>
      <c r="D137735">
        <v>347367</v>
      </c>
      <c r="E137735">
        <f t="shared" si="4304"/>
        <v>2</v>
      </c>
      <c r="F137735">
        <f t="shared" si="4305"/>
        <v>21</v>
      </c>
    </row>
    <row r="137736" spans="1:6" x14ac:dyDescent="0.45">
      <c r="A137736">
        <v>415544</v>
      </c>
      <c r="B137736" s="2">
        <v>44432.911595469261</v>
      </c>
      <c r="C137736">
        <v>129526</v>
      </c>
      <c r="D137736">
        <v>27281</v>
      </c>
      <c r="E137736">
        <f t="shared" si="4304"/>
        <v>2</v>
      </c>
      <c r="F137736">
        <f t="shared" si="4305"/>
        <v>21</v>
      </c>
    </row>
    <row r="137737" spans="1:6" x14ac:dyDescent="0.45">
      <c r="A137737">
        <v>415546</v>
      </c>
      <c r="B137737" s="2">
        <v>44432.91280906149</v>
      </c>
      <c r="C137737">
        <v>3237</v>
      </c>
      <c r="D137737">
        <v>192331</v>
      </c>
      <c r="E137737">
        <f t="shared" si="4304"/>
        <v>2</v>
      </c>
      <c r="F137737">
        <f t="shared" si="4305"/>
        <v>21</v>
      </c>
    </row>
    <row r="137738" spans="1:6" x14ac:dyDescent="0.45">
      <c r="A137738">
        <v>415551</v>
      </c>
      <c r="B137738" s="2">
        <v>44432.91280906149</v>
      </c>
      <c r="C137738">
        <v>151503</v>
      </c>
      <c r="D137738">
        <v>378818</v>
      </c>
      <c r="E137738">
        <f t="shared" si="4304"/>
        <v>2</v>
      </c>
      <c r="F137738">
        <f t="shared" si="4305"/>
        <v>21</v>
      </c>
    </row>
    <row r="137739" spans="1:6" x14ac:dyDescent="0.45">
      <c r="A137739">
        <v>415556</v>
      </c>
      <c r="B137739" s="2">
        <v>44432.913213592234</v>
      </c>
      <c r="C137739">
        <v>2456</v>
      </c>
      <c r="D137739">
        <v>42705</v>
      </c>
      <c r="E137739">
        <f t="shared" si="4304"/>
        <v>2</v>
      </c>
      <c r="F137739">
        <f t="shared" si="4305"/>
        <v>21</v>
      </c>
    </row>
    <row r="137740" spans="1:6" x14ac:dyDescent="0.45">
      <c r="A137740">
        <v>415561</v>
      </c>
      <c r="B137740" s="2">
        <v>44432.913618122977</v>
      </c>
      <c r="C137740">
        <v>278199</v>
      </c>
      <c r="D137740">
        <v>30093</v>
      </c>
      <c r="E137740">
        <f t="shared" si="4304"/>
        <v>2</v>
      </c>
      <c r="F137740">
        <f t="shared" si="4305"/>
        <v>21</v>
      </c>
    </row>
    <row r="137741" spans="1:6" x14ac:dyDescent="0.45">
      <c r="A137741">
        <v>415566</v>
      </c>
      <c r="B137741" s="2">
        <v>44432.914427184463</v>
      </c>
      <c r="C137741">
        <v>246226</v>
      </c>
      <c r="D137741">
        <v>19714</v>
      </c>
      <c r="E137741">
        <f t="shared" si="4304"/>
        <v>2</v>
      </c>
      <c r="F137741">
        <f t="shared" si="4305"/>
        <v>21</v>
      </c>
    </row>
    <row r="137742" spans="1:6" x14ac:dyDescent="0.45">
      <c r="A137742">
        <v>415568</v>
      </c>
      <c r="B137742" s="2">
        <v>44432.915333333338</v>
      </c>
      <c r="C137742">
        <v>17507</v>
      </c>
      <c r="D137742">
        <v>154256</v>
      </c>
      <c r="E137742">
        <f t="shared" si="4304"/>
        <v>2</v>
      </c>
      <c r="F137742">
        <f t="shared" si="4305"/>
        <v>21</v>
      </c>
    </row>
    <row r="137743" spans="1:6" x14ac:dyDescent="0.45">
      <c r="A137743">
        <v>415573</v>
      </c>
      <c r="B137743" s="2">
        <v>44432.916449838187</v>
      </c>
      <c r="C137743">
        <v>34773</v>
      </c>
      <c r="D137743">
        <v>182191</v>
      </c>
      <c r="E137743">
        <f t="shared" si="4304"/>
        <v>2</v>
      </c>
      <c r="F137743">
        <f t="shared" si="4305"/>
        <v>21</v>
      </c>
    </row>
    <row r="137744" spans="1:6" x14ac:dyDescent="0.45">
      <c r="A137744">
        <v>415575</v>
      </c>
      <c r="B137744" s="2">
        <v>44432.916449838187</v>
      </c>
      <c r="C137744">
        <v>86449</v>
      </c>
      <c r="D137744">
        <v>88863</v>
      </c>
      <c r="E137744">
        <f t="shared" si="4304"/>
        <v>2</v>
      </c>
      <c r="F137744">
        <f t="shared" si="4305"/>
        <v>21</v>
      </c>
    </row>
    <row r="137745" spans="1:6" x14ac:dyDescent="0.45">
      <c r="A137745">
        <v>415579</v>
      </c>
      <c r="B137745" s="2">
        <v>44432.918067961167</v>
      </c>
      <c r="C137745">
        <v>52162</v>
      </c>
      <c r="D137745">
        <v>443594</v>
      </c>
      <c r="E137745">
        <f t="shared" si="4304"/>
        <v>2</v>
      </c>
      <c r="F137745">
        <f t="shared" si="4305"/>
        <v>22</v>
      </c>
    </row>
    <row r="137746" spans="1:6" x14ac:dyDescent="0.45">
      <c r="A137746">
        <v>415584</v>
      </c>
      <c r="B137746" s="2">
        <v>44432.918067961167</v>
      </c>
      <c r="C137746">
        <v>176130</v>
      </c>
      <c r="D137746">
        <v>440811</v>
      </c>
      <c r="E137746">
        <f t="shared" si="4304"/>
        <v>2</v>
      </c>
      <c r="F137746">
        <f t="shared" si="4305"/>
        <v>22</v>
      </c>
    </row>
    <row r="137747" spans="1:6" x14ac:dyDescent="0.45">
      <c r="A137747">
        <v>415589</v>
      </c>
      <c r="B137747" s="2">
        <v>44432.918472491911</v>
      </c>
      <c r="C137747">
        <v>115301</v>
      </c>
      <c r="D137747">
        <v>119655</v>
      </c>
      <c r="E137747">
        <f t="shared" si="4304"/>
        <v>2</v>
      </c>
      <c r="F137747">
        <f t="shared" si="4305"/>
        <v>22</v>
      </c>
    </row>
    <row r="137748" spans="1:6" x14ac:dyDescent="0.45">
      <c r="A137748">
        <v>415593</v>
      </c>
      <c r="B137748" s="2">
        <v>44432.91968608414</v>
      </c>
      <c r="C137748">
        <v>87218</v>
      </c>
      <c r="D137748">
        <v>86587</v>
      </c>
      <c r="E137748">
        <f t="shared" si="4304"/>
        <v>2</v>
      </c>
      <c r="F137748">
        <f t="shared" si="4305"/>
        <v>22</v>
      </c>
    </row>
    <row r="137749" spans="1:6" x14ac:dyDescent="0.45">
      <c r="A137749">
        <v>415594</v>
      </c>
      <c r="B137749" s="2">
        <v>44432.922113268607</v>
      </c>
      <c r="C137749">
        <v>230095</v>
      </c>
      <c r="D137749">
        <v>439981</v>
      </c>
      <c r="E137749">
        <f t="shared" si="4304"/>
        <v>2</v>
      </c>
      <c r="F137749">
        <f t="shared" si="4305"/>
        <v>22</v>
      </c>
    </row>
    <row r="137750" spans="1:6" x14ac:dyDescent="0.45">
      <c r="A137750">
        <v>415596</v>
      </c>
      <c r="B137750" s="2">
        <v>44432.922333333336</v>
      </c>
      <c r="C137750">
        <v>83457</v>
      </c>
      <c r="D137750">
        <v>407796</v>
      </c>
      <c r="E137750">
        <f t="shared" si="4304"/>
        <v>2</v>
      </c>
      <c r="F137750">
        <f t="shared" si="4305"/>
        <v>22</v>
      </c>
    </row>
    <row r="137751" spans="1:6" x14ac:dyDescent="0.45">
      <c r="A137751">
        <v>415599</v>
      </c>
      <c r="B137751" s="2">
        <v>44432.922922330101</v>
      </c>
      <c r="C137751">
        <v>222112</v>
      </c>
      <c r="D137751">
        <v>262099</v>
      </c>
      <c r="E137751">
        <f t="shared" si="4304"/>
        <v>2</v>
      </c>
      <c r="F137751">
        <f t="shared" si="4305"/>
        <v>22</v>
      </c>
    </row>
    <row r="137752" spans="1:6" x14ac:dyDescent="0.45">
      <c r="A137752">
        <v>415600</v>
      </c>
      <c r="B137752" s="2">
        <v>44432.923999999999</v>
      </c>
      <c r="C137752">
        <v>298295</v>
      </c>
      <c r="D137752">
        <v>440602</v>
      </c>
      <c r="E137752">
        <f t="shared" si="4304"/>
        <v>2</v>
      </c>
      <c r="F137752">
        <f t="shared" si="4305"/>
        <v>22</v>
      </c>
    </row>
    <row r="137753" spans="1:6" x14ac:dyDescent="0.45">
      <c r="A137753">
        <v>415601</v>
      </c>
      <c r="B137753" s="2">
        <v>44432.924135922331</v>
      </c>
      <c r="C137753">
        <v>115302</v>
      </c>
      <c r="D137753">
        <v>37644</v>
      </c>
      <c r="E137753">
        <f t="shared" si="4304"/>
        <v>2</v>
      </c>
      <c r="F137753">
        <f t="shared" si="4305"/>
        <v>22</v>
      </c>
    </row>
    <row r="137754" spans="1:6" x14ac:dyDescent="0.45">
      <c r="A137754">
        <v>415605</v>
      </c>
      <c r="B137754" s="2">
        <v>44432.924135922331</v>
      </c>
      <c r="C137754">
        <v>266664</v>
      </c>
      <c r="D137754">
        <v>248241</v>
      </c>
      <c r="E137754">
        <f t="shared" si="4304"/>
        <v>2</v>
      </c>
      <c r="F137754">
        <f t="shared" si="4305"/>
        <v>22</v>
      </c>
    </row>
    <row r="137755" spans="1:6" x14ac:dyDescent="0.45">
      <c r="A137755">
        <v>415606</v>
      </c>
      <c r="B137755" s="2">
        <v>44432.924944983817</v>
      </c>
      <c r="C137755">
        <v>207014</v>
      </c>
      <c r="D137755">
        <v>230027</v>
      </c>
      <c r="E137755">
        <f t="shared" si="4304"/>
        <v>2</v>
      </c>
      <c r="F137755">
        <f t="shared" si="4305"/>
        <v>22</v>
      </c>
    </row>
    <row r="137756" spans="1:6" x14ac:dyDescent="0.45">
      <c r="A137756">
        <v>415608</v>
      </c>
      <c r="B137756" s="2">
        <v>44432.924944983817</v>
      </c>
      <c r="C137756">
        <v>270801</v>
      </c>
      <c r="D137756">
        <v>351192</v>
      </c>
      <c r="E137756">
        <f t="shared" si="4304"/>
        <v>2</v>
      </c>
      <c r="F137756">
        <f t="shared" si="4305"/>
        <v>22</v>
      </c>
    </row>
    <row r="137757" spans="1:6" x14ac:dyDescent="0.45">
      <c r="A137757">
        <v>415613</v>
      </c>
      <c r="B137757" s="2">
        <v>44432.925754045311</v>
      </c>
      <c r="C137757">
        <v>221808</v>
      </c>
      <c r="D137757">
        <v>89017</v>
      </c>
      <c r="E137757">
        <f t="shared" si="4304"/>
        <v>2</v>
      </c>
      <c r="F137757">
        <f t="shared" si="4305"/>
        <v>22</v>
      </c>
    </row>
    <row r="137758" spans="1:6" x14ac:dyDescent="0.45">
      <c r="A137758">
        <v>415617</v>
      </c>
      <c r="B137758" s="2">
        <v>44432.92818122977</v>
      </c>
      <c r="C137758">
        <v>298015</v>
      </c>
      <c r="D137758">
        <v>476038</v>
      </c>
      <c r="E137758">
        <f t="shared" si="4304"/>
        <v>2</v>
      </c>
      <c r="F137758">
        <f t="shared" si="4305"/>
        <v>22</v>
      </c>
    </row>
    <row r="137759" spans="1:6" x14ac:dyDescent="0.45">
      <c r="A137759">
        <v>415618</v>
      </c>
      <c r="B137759" s="2">
        <v>44432.928585760521</v>
      </c>
      <c r="C137759">
        <v>120547</v>
      </c>
      <c r="D137759">
        <v>88863</v>
      </c>
      <c r="E137759">
        <f t="shared" si="4304"/>
        <v>2</v>
      </c>
      <c r="F137759">
        <f t="shared" si="4305"/>
        <v>22</v>
      </c>
    </row>
    <row r="137760" spans="1:6" x14ac:dyDescent="0.45">
      <c r="A137760">
        <v>415623</v>
      </c>
      <c r="B137760" s="2">
        <v>44432.929394822007</v>
      </c>
      <c r="C137760">
        <v>57180</v>
      </c>
      <c r="D137760">
        <v>126642</v>
      </c>
      <c r="E137760">
        <f t="shared" si="4304"/>
        <v>2</v>
      </c>
      <c r="F137760">
        <f t="shared" si="4305"/>
        <v>22</v>
      </c>
    </row>
    <row r="137761" spans="1:6" x14ac:dyDescent="0.45">
      <c r="A137761">
        <v>415624</v>
      </c>
      <c r="B137761" s="2">
        <v>44432.929666666663</v>
      </c>
      <c r="C137761">
        <v>3973</v>
      </c>
      <c r="D137761">
        <v>471403</v>
      </c>
      <c r="E137761">
        <f t="shared" si="4304"/>
        <v>2</v>
      </c>
      <c r="F137761">
        <f t="shared" si="4305"/>
        <v>22</v>
      </c>
    </row>
    <row r="137762" spans="1:6" x14ac:dyDescent="0.45">
      <c r="A137762">
        <v>415625</v>
      </c>
      <c r="B137762" s="2">
        <v>44432.930203883494</v>
      </c>
      <c r="C137762">
        <v>344267</v>
      </c>
      <c r="D137762">
        <v>112334</v>
      </c>
      <c r="E137762">
        <f t="shared" si="4304"/>
        <v>2</v>
      </c>
      <c r="F137762">
        <f t="shared" si="4305"/>
        <v>22</v>
      </c>
    </row>
    <row r="137763" spans="1:6" x14ac:dyDescent="0.45">
      <c r="A137763">
        <v>415627</v>
      </c>
      <c r="B137763" s="2">
        <v>44432.931417475724</v>
      </c>
      <c r="C137763">
        <v>86962</v>
      </c>
      <c r="D137763">
        <v>182191</v>
      </c>
      <c r="E137763">
        <f t="shared" si="4304"/>
        <v>2</v>
      </c>
      <c r="F137763">
        <f t="shared" si="4305"/>
        <v>22</v>
      </c>
    </row>
    <row r="137764" spans="1:6" x14ac:dyDescent="0.45">
      <c r="A137764">
        <v>415629</v>
      </c>
      <c r="B137764" s="2">
        <v>44432.932631067961</v>
      </c>
      <c r="C137764">
        <v>111983</v>
      </c>
      <c r="D137764">
        <v>411922</v>
      </c>
      <c r="E137764">
        <f t="shared" si="4304"/>
        <v>2</v>
      </c>
      <c r="F137764">
        <f t="shared" si="4305"/>
        <v>22</v>
      </c>
    </row>
    <row r="137765" spans="1:6" x14ac:dyDescent="0.45">
      <c r="A137765">
        <v>415633</v>
      </c>
      <c r="B137765" s="2">
        <v>44432.933844660198</v>
      </c>
      <c r="C137765">
        <v>276101</v>
      </c>
      <c r="D137765">
        <v>250679</v>
      </c>
      <c r="E137765">
        <f t="shared" si="4304"/>
        <v>2</v>
      </c>
      <c r="F137765">
        <f t="shared" si="4305"/>
        <v>22</v>
      </c>
    </row>
    <row r="137766" spans="1:6" x14ac:dyDescent="0.45">
      <c r="A137766">
        <v>415637</v>
      </c>
      <c r="B137766" s="2">
        <v>44432.934653721677</v>
      </c>
      <c r="C137766">
        <v>212444</v>
      </c>
      <c r="D137766">
        <v>420375</v>
      </c>
      <c r="E137766">
        <f t="shared" si="4304"/>
        <v>2</v>
      </c>
      <c r="F137766">
        <f t="shared" si="4305"/>
        <v>22</v>
      </c>
    </row>
    <row r="137767" spans="1:6" x14ac:dyDescent="0.45">
      <c r="A137767">
        <v>415639</v>
      </c>
      <c r="B137767" s="2">
        <v>44432.935462783171</v>
      </c>
      <c r="C137767">
        <v>146353</v>
      </c>
      <c r="D137767">
        <v>470762</v>
      </c>
      <c r="E137767">
        <f t="shared" si="4304"/>
        <v>2</v>
      </c>
      <c r="F137767">
        <f t="shared" si="4305"/>
        <v>22</v>
      </c>
    </row>
    <row r="137768" spans="1:6" x14ac:dyDescent="0.45">
      <c r="A137768">
        <v>415643</v>
      </c>
      <c r="B137768" s="2">
        <v>44432.936271844657</v>
      </c>
      <c r="C137768">
        <v>176541</v>
      </c>
      <c r="D137768">
        <v>105072</v>
      </c>
      <c r="E137768">
        <f t="shared" si="4304"/>
        <v>2</v>
      </c>
      <c r="F137768">
        <f t="shared" si="4305"/>
        <v>22</v>
      </c>
    </row>
    <row r="137769" spans="1:6" x14ac:dyDescent="0.45">
      <c r="A137769">
        <v>415647</v>
      </c>
      <c r="B137769" s="2">
        <v>44432.936271844657</v>
      </c>
      <c r="C137769">
        <v>338075</v>
      </c>
      <c r="D137769">
        <v>118549</v>
      </c>
      <c r="E137769">
        <f t="shared" si="4304"/>
        <v>2</v>
      </c>
      <c r="F137769">
        <f t="shared" si="4305"/>
        <v>22</v>
      </c>
    </row>
    <row r="137770" spans="1:6" x14ac:dyDescent="0.45">
      <c r="A137770">
        <v>415652</v>
      </c>
      <c r="B137770" s="2">
        <v>44432.938294498381</v>
      </c>
      <c r="C137770">
        <v>259125</v>
      </c>
      <c r="D137770">
        <v>208822</v>
      </c>
      <c r="E137770">
        <f t="shared" si="4304"/>
        <v>2</v>
      </c>
      <c r="F137770">
        <f t="shared" si="4305"/>
        <v>22</v>
      </c>
    </row>
    <row r="137771" spans="1:6" x14ac:dyDescent="0.45">
      <c r="A137771">
        <v>415657</v>
      </c>
      <c r="B137771" s="2">
        <v>44432.940317152104</v>
      </c>
      <c r="C137771">
        <v>163475</v>
      </c>
      <c r="D137771">
        <v>233731</v>
      </c>
      <c r="E137771">
        <f t="shared" si="4304"/>
        <v>2</v>
      </c>
      <c r="F137771">
        <f t="shared" si="4305"/>
        <v>22</v>
      </c>
    </row>
    <row r="137772" spans="1:6" x14ac:dyDescent="0.45">
      <c r="A137772">
        <v>415662</v>
      </c>
      <c r="B137772" s="2">
        <v>44432.943553398058</v>
      </c>
      <c r="C137772">
        <v>348116</v>
      </c>
      <c r="D137772">
        <v>182984</v>
      </c>
      <c r="E137772">
        <f t="shared" si="4304"/>
        <v>2</v>
      </c>
      <c r="F137772">
        <f t="shared" si="4305"/>
        <v>22</v>
      </c>
    </row>
    <row r="137773" spans="1:6" x14ac:dyDescent="0.45">
      <c r="A137773">
        <v>415666</v>
      </c>
      <c r="B137773" s="2">
        <v>44432.945576051781</v>
      </c>
      <c r="C137773">
        <v>251277</v>
      </c>
      <c r="D137773">
        <v>349014</v>
      </c>
      <c r="E137773">
        <f t="shared" si="4304"/>
        <v>2</v>
      </c>
      <c r="F137773">
        <f t="shared" si="4305"/>
        <v>22</v>
      </c>
    </row>
    <row r="137774" spans="1:6" x14ac:dyDescent="0.45">
      <c r="A137774">
        <v>415667</v>
      </c>
      <c r="B137774" s="2">
        <v>44432.945576051781</v>
      </c>
      <c r="C137774">
        <v>330091</v>
      </c>
      <c r="D137774">
        <v>327633</v>
      </c>
      <c r="E137774">
        <f t="shared" si="4304"/>
        <v>2</v>
      </c>
      <c r="F137774">
        <f t="shared" si="4305"/>
        <v>22</v>
      </c>
    </row>
    <row r="137775" spans="1:6" x14ac:dyDescent="0.45">
      <c r="A137775">
        <v>415672</v>
      </c>
      <c r="B137775" s="2">
        <v>44432.950834951451</v>
      </c>
      <c r="C137775">
        <v>170000</v>
      </c>
      <c r="D137775">
        <v>217497</v>
      </c>
      <c r="E137775">
        <f t="shared" si="4304"/>
        <v>2</v>
      </c>
      <c r="F137775">
        <f t="shared" si="4305"/>
        <v>22</v>
      </c>
    </row>
    <row r="137776" spans="1:6" x14ac:dyDescent="0.45">
      <c r="A137776">
        <v>415677</v>
      </c>
      <c r="B137776" s="2">
        <v>44432.952048543695</v>
      </c>
      <c r="C137776">
        <v>2486</v>
      </c>
      <c r="D137776">
        <v>198051</v>
      </c>
      <c r="E137776">
        <f t="shared" si="4304"/>
        <v>2</v>
      </c>
      <c r="F137776">
        <f t="shared" si="4305"/>
        <v>22</v>
      </c>
    </row>
    <row r="137777" spans="1:6" x14ac:dyDescent="0.45">
      <c r="A137777">
        <v>415680</v>
      </c>
      <c r="B137777" s="2">
        <v>44432.952048543695</v>
      </c>
      <c r="C137777">
        <v>111153</v>
      </c>
      <c r="D137777">
        <v>230507</v>
      </c>
      <c r="E137777">
        <f t="shared" si="4304"/>
        <v>2</v>
      </c>
      <c r="F137777">
        <f t="shared" si="4305"/>
        <v>22</v>
      </c>
    </row>
    <row r="137778" spans="1:6" x14ac:dyDescent="0.45">
      <c r="A137778">
        <v>415685</v>
      </c>
      <c r="B137778" s="2">
        <v>44432.953666666668</v>
      </c>
      <c r="C137778">
        <v>150922</v>
      </c>
      <c r="D137778">
        <v>455878</v>
      </c>
      <c r="E137778">
        <f t="shared" si="4304"/>
        <v>2</v>
      </c>
      <c r="F137778">
        <f t="shared" si="4305"/>
        <v>22</v>
      </c>
    </row>
    <row r="137779" spans="1:6" x14ac:dyDescent="0.45">
      <c r="A137779">
        <v>415689</v>
      </c>
      <c r="B137779" s="2">
        <v>44432.957307443365</v>
      </c>
      <c r="C137779">
        <v>254408</v>
      </c>
      <c r="D137779">
        <v>304128</v>
      </c>
      <c r="E137779">
        <f t="shared" si="4304"/>
        <v>2</v>
      </c>
      <c r="F137779">
        <f t="shared" si="4305"/>
        <v>22</v>
      </c>
    </row>
    <row r="137780" spans="1:6" x14ac:dyDescent="0.45">
      <c r="A137780">
        <v>415692</v>
      </c>
      <c r="B137780" s="2">
        <v>44432.959734627831</v>
      </c>
      <c r="C137780">
        <v>22412</v>
      </c>
      <c r="D137780">
        <v>185535</v>
      </c>
      <c r="E137780">
        <f t="shared" si="4304"/>
        <v>2</v>
      </c>
      <c r="F137780">
        <f t="shared" si="4305"/>
        <v>23</v>
      </c>
    </row>
    <row r="137781" spans="1:6" x14ac:dyDescent="0.45">
      <c r="A137781">
        <v>415695</v>
      </c>
      <c r="B137781" s="2">
        <v>44432.961352750812</v>
      </c>
      <c r="C137781">
        <v>113632</v>
      </c>
      <c r="D137781">
        <v>370651</v>
      </c>
      <c r="E137781">
        <f t="shared" si="4304"/>
        <v>2</v>
      </c>
      <c r="F137781">
        <f t="shared" si="4305"/>
        <v>23</v>
      </c>
    </row>
    <row r="137782" spans="1:6" x14ac:dyDescent="0.45">
      <c r="A137782">
        <v>415700</v>
      </c>
      <c r="B137782" s="2">
        <v>44432.961757281555</v>
      </c>
      <c r="C137782">
        <v>126246</v>
      </c>
      <c r="D137782">
        <v>318588</v>
      </c>
      <c r="E137782">
        <f t="shared" si="4304"/>
        <v>2</v>
      </c>
      <c r="F137782">
        <f t="shared" si="4305"/>
        <v>23</v>
      </c>
    </row>
    <row r="137783" spans="1:6" x14ac:dyDescent="0.45">
      <c r="A137783">
        <v>415703</v>
      </c>
      <c r="B137783" s="2">
        <v>44432.962970873785</v>
      </c>
      <c r="C137783">
        <v>247182</v>
      </c>
      <c r="D137783">
        <v>279456</v>
      </c>
      <c r="E137783">
        <f t="shared" si="4304"/>
        <v>2</v>
      </c>
      <c r="F137783">
        <f t="shared" si="4305"/>
        <v>23</v>
      </c>
    </row>
    <row r="137784" spans="1:6" x14ac:dyDescent="0.45">
      <c r="A137784">
        <v>415705</v>
      </c>
      <c r="B137784" s="2">
        <v>44432.964993527508</v>
      </c>
      <c r="C137784">
        <v>205526</v>
      </c>
      <c r="D137784">
        <v>153893</v>
      </c>
      <c r="E137784">
        <f t="shared" si="4304"/>
        <v>2</v>
      </c>
      <c r="F137784">
        <f t="shared" si="4305"/>
        <v>23</v>
      </c>
    </row>
    <row r="137785" spans="1:6" x14ac:dyDescent="0.45">
      <c r="A137785">
        <v>415709</v>
      </c>
      <c r="B137785" s="2">
        <v>44432.965398058252</v>
      </c>
      <c r="C137785">
        <v>169577</v>
      </c>
      <c r="D137785">
        <v>179296</v>
      </c>
      <c r="E137785">
        <f t="shared" si="4304"/>
        <v>2</v>
      </c>
      <c r="F137785">
        <f t="shared" si="4305"/>
        <v>23</v>
      </c>
    </row>
    <row r="137786" spans="1:6" x14ac:dyDescent="0.45">
      <c r="A137786">
        <v>415714</v>
      </c>
      <c r="B137786" s="2">
        <v>44432.966207119738</v>
      </c>
      <c r="C137786">
        <v>106118</v>
      </c>
      <c r="D137786">
        <v>474478</v>
      </c>
      <c r="E137786">
        <f t="shared" si="4304"/>
        <v>2</v>
      </c>
      <c r="F137786">
        <f t="shared" si="4305"/>
        <v>23</v>
      </c>
    </row>
    <row r="137787" spans="1:6" x14ac:dyDescent="0.45">
      <c r="A137787">
        <v>415717</v>
      </c>
      <c r="B137787" s="2">
        <v>44432.966611650489</v>
      </c>
      <c r="C137787">
        <v>15015</v>
      </c>
      <c r="D137787">
        <v>241927</v>
      </c>
      <c r="E137787">
        <f t="shared" si="4304"/>
        <v>2</v>
      </c>
      <c r="F137787">
        <f t="shared" si="4305"/>
        <v>23</v>
      </c>
    </row>
    <row r="137788" spans="1:6" x14ac:dyDescent="0.45">
      <c r="A137788">
        <v>415720</v>
      </c>
      <c r="B137788" s="2">
        <v>44432.968229773462</v>
      </c>
      <c r="C137788">
        <v>159823</v>
      </c>
      <c r="D137788">
        <v>410720</v>
      </c>
      <c r="E137788">
        <f t="shared" si="4304"/>
        <v>2</v>
      </c>
      <c r="F137788">
        <f t="shared" si="4305"/>
        <v>23</v>
      </c>
    </row>
    <row r="137789" spans="1:6" x14ac:dyDescent="0.45">
      <c r="A137789">
        <v>415721</v>
      </c>
      <c r="B137789" s="2">
        <v>44432.969443365699</v>
      </c>
      <c r="C137789">
        <v>151917</v>
      </c>
      <c r="D137789">
        <v>74742</v>
      </c>
      <c r="E137789">
        <f t="shared" si="4304"/>
        <v>2</v>
      </c>
      <c r="F137789">
        <f t="shared" si="4305"/>
        <v>23</v>
      </c>
    </row>
    <row r="137790" spans="1:6" x14ac:dyDescent="0.45">
      <c r="A137790">
        <v>415725</v>
      </c>
      <c r="B137790" s="2">
        <v>44432.973488673138</v>
      </c>
      <c r="C137790">
        <v>18894</v>
      </c>
      <c r="D137790">
        <v>182191</v>
      </c>
      <c r="E137790">
        <f t="shared" si="4304"/>
        <v>2</v>
      </c>
      <c r="F137790">
        <f t="shared" si="4305"/>
        <v>23</v>
      </c>
    </row>
    <row r="137791" spans="1:6" x14ac:dyDescent="0.45">
      <c r="A137791">
        <v>415728</v>
      </c>
      <c r="B137791" s="2">
        <v>44432.974297734625</v>
      </c>
      <c r="C137791">
        <v>90421</v>
      </c>
      <c r="D137791">
        <v>387595</v>
      </c>
      <c r="E137791">
        <f t="shared" si="4304"/>
        <v>2</v>
      </c>
      <c r="F137791">
        <f t="shared" si="4305"/>
        <v>23</v>
      </c>
    </row>
    <row r="137792" spans="1:6" x14ac:dyDescent="0.45">
      <c r="A137792">
        <v>415730</v>
      </c>
      <c r="B137792" s="2">
        <v>44432.974702265376</v>
      </c>
      <c r="C137792">
        <v>261473</v>
      </c>
      <c r="D137792">
        <v>51317</v>
      </c>
      <c r="E137792">
        <f t="shared" si="4304"/>
        <v>2</v>
      </c>
      <c r="F137792">
        <f t="shared" si="4305"/>
        <v>23</v>
      </c>
    </row>
    <row r="137793" spans="1:6" x14ac:dyDescent="0.45">
      <c r="A137793">
        <v>415734</v>
      </c>
      <c r="B137793" s="2">
        <v>44432.979961165045</v>
      </c>
      <c r="C137793">
        <v>5399</v>
      </c>
      <c r="D137793">
        <v>154256</v>
      </c>
      <c r="E137793">
        <f t="shared" si="4304"/>
        <v>2</v>
      </c>
      <c r="F137793">
        <f t="shared" si="4305"/>
        <v>23</v>
      </c>
    </row>
    <row r="137794" spans="1:6" x14ac:dyDescent="0.45">
      <c r="A137794">
        <v>415735</v>
      </c>
      <c r="B137794" s="2">
        <v>44432.981579288025</v>
      </c>
      <c r="C137794">
        <v>273144</v>
      </c>
      <c r="D137794">
        <v>238334</v>
      </c>
      <c r="E137794">
        <f t="shared" si="4304"/>
        <v>2</v>
      </c>
      <c r="F137794">
        <f t="shared" si="4305"/>
        <v>23</v>
      </c>
    </row>
    <row r="137795" spans="1:6" x14ac:dyDescent="0.45">
      <c r="A137795">
        <v>415738</v>
      </c>
      <c r="B137795" s="2">
        <v>44432.984333333334</v>
      </c>
      <c r="C137795">
        <v>136720</v>
      </c>
      <c r="D137795">
        <v>158978</v>
      </c>
      <c r="E137795">
        <f t="shared" ref="E137795:E137858" si="4306">WEEKDAY(B137795,2)</f>
        <v>2</v>
      </c>
      <c r="F137795">
        <f t="shared" ref="F137795:F137858" si="4307">HOUR(B137795)</f>
        <v>23</v>
      </c>
    </row>
    <row r="137796" spans="1:6" x14ac:dyDescent="0.45">
      <c r="A137796">
        <v>415743</v>
      </c>
      <c r="B137796" s="2">
        <v>44432.987647249196</v>
      </c>
      <c r="C137796">
        <v>218228</v>
      </c>
      <c r="D137796">
        <v>323760</v>
      </c>
      <c r="E137796">
        <f t="shared" si="4306"/>
        <v>2</v>
      </c>
      <c r="F137796">
        <f t="shared" si="4307"/>
        <v>23</v>
      </c>
    </row>
    <row r="137797" spans="1:6" x14ac:dyDescent="0.45">
      <c r="A137797">
        <v>415748</v>
      </c>
      <c r="B137797" s="2">
        <v>44432.989265372169</v>
      </c>
      <c r="C137797">
        <v>178324</v>
      </c>
      <c r="D137797">
        <v>279337</v>
      </c>
      <c r="E137797">
        <f t="shared" si="4306"/>
        <v>2</v>
      </c>
      <c r="F137797">
        <f t="shared" si="4307"/>
        <v>23</v>
      </c>
    </row>
    <row r="137798" spans="1:6" x14ac:dyDescent="0.45">
      <c r="A137798">
        <v>415753</v>
      </c>
      <c r="B137798" s="2">
        <v>44432.989669902912</v>
      </c>
      <c r="C137798">
        <v>286011</v>
      </c>
      <c r="D137798">
        <v>235960</v>
      </c>
      <c r="E137798">
        <f t="shared" si="4306"/>
        <v>2</v>
      </c>
      <c r="F137798">
        <f t="shared" si="4307"/>
        <v>23</v>
      </c>
    </row>
    <row r="137799" spans="1:6" x14ac:dyDescent="0.45">
      <c r="A137799">
        <v>415754</v>
      </c>
      <c r="B137799" s="2">
        <v>44432.990074433663</v>
      </c>
      <c r="C137799">
        <v>144732</v>
      </c>
      <c r="D137799">
        <v>41469</v>
      </c>
      <c r="E137799">
        <f t="shared" si="4306"/>
        <v>2</v>
      </c>
      <c r="F137799">
        <f t="shared" si="4307"/>
        <v>23</v>
      </c>
    </row>
    <row r="137800" spans="1:6" x14ac:dyDescent="0.45">
      <c r="A137800">
        <v>415755</v>
      </c>
      <c r="B137800" s="2">
        <v>44432.990883495149</v>
      </c>
      <c r="C137800">
        <v>47416</v>
      </c>
      <c r="D137800">
        <v>12149</v>
      </c>
      <c r="E137800">
        <f t="shared" si="4306"/>
        <v>2</v>
      </c>
      <c r="F137800">
        <f t="shared" si="4307"/>
        <v>23</v>
      </c>
    </row>
    <row r="137801" spans="1:6" x14ac:dyDescent="0.45">
      <c r="A137801">
        <v>415760</v>
      </c>
      <c r="B137801" s="2">
        <v>44432.992501618122</v>
      </c>
      <c r="C137801">
        <v>144308</v>
      </c>
      <c r="D137801">
        <v>5151</v>
      </c>
      <c r="E137801">
        <f t="shared" si="4306"/>
        <v>2</v>
      </c>
      <c r="F137801">
        <f t="shared" si="4307"/>
        <v>23</v>
      </c>
    </row>
    <row r="137802" spans="1:6" x14ac:dyDescent="0.45">
      <c r="A137802">
        <v>415764</v>
      </c>
      <c r="B137802" s="2">
        <v>44432.994119741103</v>
      </c>
      <c r="C137802">
        <v>11353</v>
      </c>
      <c r="D137802">
        <v>347008</v>
      </c>
      <c r="E137802">
        <f t="shared" si="4306"/>
        <v>2</v>
      </c>
      <c r="F137802">
        <f t="shared" si="4307"/>
        <v>23</v>
      </c>
    </row>
    <row r="137803" spans="1:6" x14ac:dyDescent="0.45">
      <c r="A137803">
        <v>415768</v>
      </c>
      <c r="B137803" s="2">
        <v>44432.995000000003</v>
      </c>
      <c r="C137803">
        <v>299344</v>
      </c>
      <c r="D137803">
        <v>81226</v>
      </c>
      <c r="E137803">
        <f t="shared" si="4306"/>
        <v>2</v>
      </c>
      <c r="F137803">
        <f t="shared" si="4307"/>
        <v>23</v>
      </c>
    </row>
    <row r="137804" spans="1:6" x14ac:dyDescent="0.45">
      <c r="A137804">
        <v>415769</v>
      </c>
      <c r="B137804" s="2">
        <v>44432.995737864076</v>
      </c>
      <c r="C137804">
        <v>298984</v>
      </c>
      <c r="D137804">
        <v>239565</v>
      </c>
      <c r="E137804">
        <f t="shared" si="4306"/>
        <v>2</v>
      </c>
      <c r="F137804">
        <f t="shared" si="4307"/>
        <v>23</v>
      </c>
    </row>
    <row r="137805" spans="1:6" x14ac:dyDescent="0.45">
      <c r="A137805">
        <v>415770</v>
      </c>
      <c r="B137805" s="2">
        <v>44432.996951456305</v>
      </c>
      <c r="C137805">
        <v>288701</v>
      </c>
      <c r="D137805">
        <v>16360</v>
      </c>
      <c r="E137805">
        <f t="shared" si="4306"/>
        <v>2</v>
      </c>
      <c r="F137805">
        <f t="shared" si="4307"/>
        <v>23</v>
      </c>
    </row>
    <row r="137806" spans="1:6" x14ac:dyDescent="0.45">
      <c r="A137806">
        <v>415775</v>
      </c>
      <c r="B137806" s="2">
        <v>44432.996951456313</v>
      </c>
      <c r="C137806">
        <v>245272</v>
      </c>
      <c r="D137806">
        <v>304128</v>
      </c>
      <c r="E137806">
        <f t="shared" si="4306"/>
        <v>2</v>
      </c>
      <c r="F137806">
        <f t="shared" si="4307"/>
        <v>23</v>
      </c>
    </row>
    <row r="137807" spans="1:6" x14ac:dyDescent="0.45">
      <c r="A137807">
        <v>415779</v>
      </c>
      <c r="B137807" s="2">
        <v>44432.998974110036</v>
      </c>
      <c r="C137807">
        <v>124918</v>
      </c>
      <c r="D137807">
        <v>259021</v>
      </c>
      <c r="E137807">
        <f t="shared" si="4306"/>
        <v>2</v>
      </c>
      <c r="F137807">
        <f t="shared" si="4307"/>
        <v>23</v>
      </c>
    </row>
    <row r="137808" spans="1:6" x14ac:dyDescent="0.45">
      <c r="A137808">
        <v>415781</v>
      </c>
      <c r="B137808" s="2">
        <v>44433.001805825246</v>
      </c>
      <c r="C137808">
        <v>80063</v>
      </c>
      <c r="D137808">
        <v>112334</v>
      </c>
      <c r="E137808">
        <f t="shared" si="4306"/>
        <v>3</v>
      </c>
      <c r="F137808">
        <f t="shared" si="4307"/>
        <v>0</v>
      </c>
    </row>
    <row r="137809" spans="1:6" x14ac:dyDescent="0.45">
      <c r="A137809">
        <v>415783</v>
      </c>
      <c r="B137809" s="2">
        <v>44433.00382847897</v>
      </c>
      <c r="C137809">
        <v>182736</v>
      </c>
      <c r="D137809">
        <v>266896</v>
      </c>
      <c r="E137809">
        <f t="shared" si="4306"/>
        <v>3</v>
      </c>
      <c r="F137809">
        <f t="shared" si="4307"/>
        <v>0</v>
      </c>
    </row>
    <row r="137810" spans="1:6" x14ac:dyDescent="0.45">
      <c r="A137810">
        <v>415786</v>
      </c>
      <c r="B137810" s="2">
        <v>44433.004333333338</v>
      </c>
      <c r="C137810">
        <v>244419</v>
      </c>
      <c r="D137810">
        <v>419438</v>
      </c>
      <c r="E137810">
        <f t="shared" si="4306"/>
        <v>3</v>
      </c>
      <c r="F137810">
        <f t="shared" si="4307"/>
        <v>0</v>
      </c>
    </row>
    <row r="137811" spans="1:6" x14ac:dyDescent="0.45">
      <c r="A137811">
        <v>415791</v>
      </c>
      <c r="B137811" s="2">
        <v>44433.006660194173</v>
      </c>
      <c r="C137811">
        <v>340310</v>
      </c>
      <c r="D137811">
        <v>74456</v>
      </c>
      <c r="E137811">
        <f t="shared" si="4306"/>
        <v>3</v>
      </c>
      <c r="F137811">
        <f t="shared" si="4307"/>
        <v>0</v>
      </c>
    </row>
    <row r="137812" spans="1:6" x14ac:dyDescent="0.45">
      <c r="A137812">
        <v>415794</v>
      </c>
      <c r="B137812" s="2">
        <v>44433.011919093857</v>
      </c>
      <c r="C137812">
        <v>169950</v>
      </c>
      <c r="D137812">
        <v>330333</v>
      </c>
      <c r="E137812">
        <f t="shared" si="4306"/>
        <v>3</v>
      </c>
      <c r="F137812">
        <f t="shared" si="4307"/>
        <v>0</v>
      </c>
    </row>
    <row r="137813" spans="1:6" x14ac:dyDescent="0.45">
      <c r="A137813">
        <v>415795</v>
      </c>
      <c r="B137813" s="2">
        <v>44433.012323624593</v>
      </c>
      <c r="C137813">
        <v>303673</v>
      </c>
      <c r="D137813">
        <v>304722</v>
      </c>
      <c r="E137813">
        <f t="shared" si="4306"/>
        <v>3</v>
      </c>
      <c r="F137813">
        <f t="shared" si="4307"/>
        <v>0</v>
      </c>
    </row>
    <row r="137814" spans="1:6" x14ac:dyDescent="0.45">
      <c r="A137814">
        <v>415797</v>
      </c>
      <c r="B137814" s="2">
        <v>44433.018333333333</v>
      </c>
      <c r="C137814">
        <v>292732</v>
      </c>
      <c r="D137814">
        <v>118549</v>
      </c>
      <c r="E137814">
        <f t="shared" si="4306"/>
        <v>3</v>
      </c>
      <c r="F137814">
        <f t="shared" si="4307"/>
        <v>0</v>
      </c>
    </row>
    <row r="137815" spans="1:6" x14ac:dyDescent="0.45">
      <c r="A137815">
        <v>415801</v>
      </c>
      <c r="B137815" s="2">
        <v>44433.02041423948</v>
      </c>
      <c r="C137815">
        <v>38292</v>
      </c>
      <c r="D137815">
        <v>447858</v>
      </c>
      <c r="E137815">
        <f t="shared" si="4306"/>
        <v>3</v>
      </c>
      <c r="F137815">
        <f t="shared" si="4307"/>
        <v>0</v>
      </c>
    </row>
    <row r="137816" spans="1:6" x14ac:dyDescent="0.45">
      <c r="A137816">
        <v>415805</v>
      </c>
      <c r="B137816" s="2">
        <v>44433.021223300966</v>
      </c>
      <c r="C137816">
        <v>163391</v>
      </c>
      <c r="D137816">
        <v>397</v>
      </c>
      <c r="E137816">
        <f t="shared" si="4306"/>
        <v>3</v>
      </c>
      <c r="F137816">
        <f t="shared" si="4307"/>
        <v>0</v>
      </c>
    </row>
    <row r="137817" spans="1:6" x14ac:dyDescent="0.45">
      <c r="A137817">
        <v>415809</v>
      </c>
      <c r="B137817" s="2">
        <v>44433.0260776699</v>
      </c>
      <c r="C137817">
        <v>198663</v>
      </c>
      <c r="D137817">
        <v>122902</v>
      </c>
      <c r="E137817">
        <f t="shared" si="4306"/>
        <v>3</v>
      </c>
      <c r="F137817">
        <f t="shared" si="4307"/>
        <v>0</v>
      </c>
    </row>
    <row r="137818" spans="1:6" x14ac:dyDescent="0.45">
      <c r="A137818">
        <v>415813</v>
      </c>
      <c r="B137818" s="2">
        <v>44433.0260776699</v>
      </c>
      <c r="C137818">
        <v>293656</v>
      </c>
      <c r="D137818">
        <v>212312</v>
      </c>
      <c r="E137818">
        <f t="shared" si="4306"/>
        <v>3</v>
      </c>
      <c r="F137818">
        <f t="shared" si="4307"/>
        <v>0</v>
      </c>
    </row>
    <row r="137819" spans="1:6" x14ac:dyDescent="0.45">
      <c r="A137819">
        <v>415818</v>
      </c>
      <c r="B137819" s="2">
        <v>44433.02769579288</v>
      </c>
      <c r="C137819">
        <v>148203</v>
      </c>
      <c r="D137819">
        <v>146115</v>
      </c>
      <c r="E137819">
        <f t="shared" si="4306"/>
        <v>3</v>
      </c>
      <c r="F137819">
        <f t="shared" si="4307"/>
        <v>0</v>
      </c>
    </row>
    <row r="137820" spans="1:6" x14ac:dyDescent="0.45">
      <c r="A137820">
        <v>415823</v>
      </c>
      <c r="B137820" s="2">
        <v>44433.029313915853</v>
      </c>
      <c r="C137820">
        <v>68898</v>
      </c>
      <c r="D137820">
        <v>273920</v>
      </c>
      <c r="E137820">
        <f t="shared" si="4306"/>
        <v>3</v>
      </c>
      <c r="F137820">
        <f t="shared" si="4307"/>
        <v>0</v>
      </c>
    </row>
    <row r="137821" spans="1:6" x14ac:dyDescent="0.45">
      <c r="A137821">
        <v>415827</v>
      </c>
      <c r="B137821" s="2">
        <v>44433.038333333338</v>
      </c>
      <c r="C137821">
        <v>181445</v>
      </c>
      <c r="D137821">
        <v>182191</v>
      </c>
      <c r="E137821">
        <f t="shared" si="4306"/>
        <v>3</v>
      </c>
      <c r="F137821">
        <f t="shared" si="4307"/>
        <v>0</v>
      </c>
    </row>
    <row r="137822" spans="1:6" x14ac:dyDescent="0.45">
      <c r="A137822">
        <v>415829</v>
      </c>
      <c r="B137822" s="2">
        <v>44433.048666666662</v>
      </c>
      <c r="C137822">
        <v>144121</v>
      </c>
      <c r="D137822">
        <v>95024</v>
      </c>
      <c r="E137822">
        <f t="shared" si="4306"/>
        <v>3</v>
      </c>
      <c r="F137822">
        <f t="shared" si="4307"/>
        <v>1</v>
      </c>
    </row>
    <row r="137823" spans="1:6" x14ac:dyDescent="0.45">
      <c r="A137823">
        <v>415832</v>
      </c>
      <c r="B137823" s="2">
        <v>44433.048666666662</v>
      </c>
      <c r="C137823">
        <v>187903</v>
      </c>
      <c r="D137823">
        <v>158978</v>
      </c>
      <c r="E137823">
        <f t="shared" si="4306"/>
        <v>3</v>
      </c>
      <c r="F137823">
        <f t="shared" si="4307"/>
        <v>1</v>
      </c>
    </row>
    <row r="137824" spans="1:6" x14ac:dyDescent="0.45">
      <c r="A137824">
        <v>415833</v>
      </c>
      <c r="B137824" s="2">
        <v>44433.05034951456</v>
      </c>
      <c r="C137824">
        <v>296379</v>
      </c>
      <c r="D137824">
        <v>287759</v>
      </c>
      <c r="E137824">
        <f t="shared" si="4306"/>
        <v>3</v>
      </c>
      <c r="F137824">
        <f t="shared" si="4307"/>
        <v>1</v>
      </c>
    </row>
    <row r="137825" spans="1:6" x14ac:dyDescent="0.45">
      <c r="A137825">
        <v>415835</v>
      </c>
      <c r="B137825" s="2">
        <v>44433.063294498381</v>
      </c>
      <c r="C137825">
        <v>259863</v>
      </c>
      <c r="D137825">
        <v>202680</v>
      </c>
      <c r="E137825">
        <f t="shared" si="4306"/>
        <v>3</v>
      </c>
      <c r="F137825">
        <f t="shared" si="4307"/>
        <v>1</v>
      </c>
    </row>
    <row r="137826" spans="1:6" x14ac:dyDescent="0.45">
      <c r="A137826">
        <v>415840</v>
      </c>
      <c r="B137826" s="2">
        <v>44433.064333333336</v>
      </c>
      <c r="C137826">
        <v>170998</v>
      </c>
      <c r="D137826">
        <v>330333</v>
      </c>
      <c r="E137826">
        <f t="shared" si="4306"/>
        <v>3</v>
      </c>
      <c r="F137826">
        <f t="shared" si="4307"/>
        <v>1</v>
      </c>
    </row>
    <row r="137827" spans="1:6" x14ac:dyDescent="0.45">
      <c r="A137827">
        <v>415845</v>
      </c>
      <c r="B137827" s="2">
        <v>44433.067333333332</v>
      </c>
      <c r="C137827">
        <v>316141</v>
      </c>
      <c r="D137827">
        <v>413014</v>
      </c>
      <c r="E137827">
        <f t="shared" si="4306"/>
        <v>3</v>
      </c>
      <c r="F137827">
        <f t="shared" si="4307"/>
        <v>1</v>
      </c>
    </row>
    <row r="137828" spans="1:6" x14ac:dyDescent="0.45">
      <c r="A137828">
        <v>415849</v>
      </c>
      <c r="B137828" s="2">
        <v>44433.067666666662</v>
      </c>
      <c r="C137828">
        <v>252154</v>
      </c>
      <c r="D137828">
        <v>343712</v>
      </c>
      <c r="E137828">
        <f t="shared" si="4306"/>
        <v>3</v>
      </c>
      <c r="F137828">
        <f t="shared" si="4307"/>
        <v>1</v>
      </c>
    </row>
    <row r="137829" spans="1:6" x14ac:dyDescent="0.45">
      <c r="A137829">
        <v>415852</v>
      </c>
      <c r="B137829" s="2">
        <v>44433.068553398058</v>
      </c>
      <c r="C137829">
        <v>161870</v>
      </c>
      <c r="D137829">
        <v>411922</v>
      </c>
      <c r="E137829">
        <f t="shared" si="4306"/>
        <v>3</v>
      </c>
      <c r="F137829">
        <f t="shared" si="4307"/>
        <v>1</v>
      </c>
    </row>
    <row r="137830" spans="1:6" x14ac:dyDescent="0.45">
      <c r="A137830">
        <v>415854</v>
      </c>
      <c r="B137830" s="2">
        <v>44433.074621359228</v>
      </c>
      <c r="C137830">
        <v>151734</v>
      </c>
      <c r="D137830">
        <v>118549</v>
      </c>
      <c r="E137830">
        <f t="shared" si="4306"/>
        <v>3</v>
      </c>
      <c r="F137830">
        <f t="shared" si="4307"/>
        <v>1</v>
      </c>
    </row>
    <row r="137831" spans="1:6" x14ac:dyDescent="0.45">
      <c r="A137831">
        <v>415857</v>
      </c>
      <c r="B137831" s="2">
        <v>44433.074999999997</v>
      </c>
      <c r="C137831">
        <v>338078</v>
      </c>
      <c r="D137831">
        <v>258251</v>
      </c>
      <c r="E137831">
        <f t="shared" si="4306"/>
        <v>3</v>
      </c>
      <c r="F137831">
        <f t="shared" si="4307"/>
        <v>1</v>
      </c>
    </row>
    <row r="137832" spans="1:6" x14ac:dyDescent="0.45">
      <c r="A137832">
        <v>415862</v>
      </c>
      <c r="B137832" s="2">
        <v>44433.075834951458</v>
      </c>
      <c r="C137832">
        <v>132570</v>
      </c>
      <c r="D137832">
        <v>238552</v>
      </c>
      <c r="E137832">
        <f t="shared" si="4306"/>
        <v>3</v>
      </c>
      <c r="F137832">
        <f t="shared" si="4307"/>
        <v>1</v>
      </c>
    </row>
    <row r="137833" spans="1:6" x14ac:dyDescent="0.45">
      <c r="A137833">
        <v>415864</v>
      </c>
      <c r="B137833" s="2">
        <v>44433.084999999999</v>
      </c>
      <c r="C137833">
        <v>189770</v>
      </c>
      <c r="D137833">
        <v>458081</v>
      </c>
      <c r="E137833">
        <f t="shared" si="4306"/>
        <v>3</v>
      </c>
      <c r="F137833">
        <f t="shared" si="4307"/>
        <v>2</v>
      </c>
    </row>
    <row r="137834" spans="1:6" x14ac:dyDescent="0.45">
      <c r="A137834">
        <v>415868</v>
      </c>
      <c r="B137834" s="2">
        <v>44433.085948220069</v>
      </c>
      <c r="C137834">
        <v>121209</v>
      </c>
      <c r="D137834">
        <v>432277</v>
      </c>
      <c r="E137834">
        <f t="shared" si="4306"/>
        <v>3</v>
      </c>
      <c r="F137834">
        <f t="shared" si="4307"/>
        <v>2</v>
      </c>
    </row>
    <row r="137835" spans="1:6" x14ac:dyDescent="0.45">
      <c r="A137835">
        <v>415873</v>
      </c>
      <c r="B137835" s="2">
        <v>44433.095999999998</v>
      </c>
      <c r="C137835">
        <v>271976</v>
      </c>
      <c r="D137835">
        <v>228405</v>
      </c>
      <c r="E137835">
        <f t="shared" si="4306"/>
        <v>3</v>
      </c>
      <c r="F137835">
        <f t="shared" si="4307"/>
        <v>2</v>
      </c>
    </row>
    <row r="137836" spans="1:6" x14ac:dyDescent="0.45">
      <c r="A137836">
        <v>415874</v>
      </c>
      <c r="B137836" s="2">
        <v>44433.1</v>
      </c>
      <c r="C137836">
        <v>202654</v>
      </c>
      <c r="D137836">
        <v>38789</v>
      </c>
      <c r="E137836">
        <f t="shared" si="4306"/>
        <v>3</v>
      </c>
      <c r="F137836">
        <f t="shared" si="4307"/>
        <v>2</v>
      </c>
    </row>
    <row r="137837" spans="1:6" x14ac:dyDescent="0.45">
      <c r="A137837">
        <v>415875</v>
      </c>
      <c r="B137837" s="2">
        <v>44433.108601941742</v>
      </c>
      <c r="C137837">
        <v>31105</v>
      </c>
      <c r="D137837">
        <v>82901</v>
      </c>
      <c r="E137837">
        <f t="shared" si="4306"/>
        <v>3</v>
      </c>
      <c r="F137837">
        <f t="shared" si="4307"/>
        <v>2</v>
      </c>
    </row>
    <row r="137838" spans="1:6" x14ac:dyDescent="0.45">
      <c r="A137838">
        <v>415880</v>
      </c>
      <c r="B137838" s="2">
        <v>44433.109333333334</v>
      </c>
      <c r="C137838">
        <v>158582</v>
      </c>
      <c r="D137838">
        <v>453374</v>
      </c>
      <c r="E137838">
        <f t="shared" si="4306"/>
        <v>3</v>
      </c>
      <c r="F137838">
        <f t="shared" si="4307"/>
        <v>2</v>
      </c>
    </row>
    <row r="137839" spans="1:6" x14ac:dyDescent="0.45">
      <c r="A137839">
        <v>415884</v>
      </c>
      <c r="B137839" s="2">
        <v>44433.110999999997</v>
      </c>
      <c r="C137839">
        <v>118932</v>
      </c>
      <c r="D137839">
        <v>230507</v>
      </c>
      <c r="E137839">
        <f t="shared" si="4306"/>
        <v>3</v>
      </c>
      <c r="F137839">
        <f t="shared" si="4307"/>
        <v>2</v>
      </c>
    </row>
    <row r="137840" spans="1:6" x14ac:dyDescent="0.45">
      <c r="A137840">
        <v>415889</v>
      </c>
      <c r="B137840" s="2">
        <v>44433.121951456305</v>
      </c>
      <c r="C137840">
        <v>183139</v>
      </c>
      <c r="D137840">
        <v>145779</v>
      </c>
      <c r="E137840">
        <f t="shared" si="4306"/>
        <v>3</v>
      </c>
      <c r="F137840">
        <f t="shared" si="4307"/>
        <v>2</v>
      </c>
    </row>
    <row r="137841" spans="1:6" x14ac:dyDescent="0.45">
      <c r="A137841">
        <v>415893</v>
      </c>
      <c r="B137841" s="2">
        <v>44433.124666666663</v>
      </c>
      <c r="C137841">
        <v>348919</v>
      </c>
      <c r="D137841">
        <v>327633</v>
      </c>
      <c r="E137841">
        <f t="shared" si="4306"/>
        <v>3</v>
      </c>
      <c r="F137841">
        <f t="shared" si="4307"/>
        <v>2</v>
      </c>
    </row>
    <row r="137842" spans="1:6" x14ac:dyDescent="0.45">
      <c r="A137842">
        <v>415898</v>
      </c>
      <c r="B137842" s="2">
        <v>44433.127614886733</v>
      </c>
      <c r="C137842">
        <v>301493</v>
      </c>
      <c r="D137842">
        <v>60890</v>
      </c>
      <c r="E137842">
        <f t="shared" si="4306"/>
        <v>3</v>
      </c>
      <c r="F137842">
        <f t="shared" si="4307"/>
        <v>3</v>
      </c>
    </row>
    <row r="137843" spans="1:6" x14ac:dyDescent="0.45">
      <c r="A137843">
        <v>415900</v>
      </c>
      <c r="B137843" s="2">
        <v>44433.144666666667</v>
      </c>
      <c r="C137843">
        <v>264613</v>
      </c>
      <c r="D137843">
        <v>112334</v>
      </c>
      <c r="E137843">
        <f t="shared" si="4306"/>
        <v>3</v>
      </c>
      <c r="F137843">
        <f t="shared" si="4307"/>
        <v>3</v>
      </c>
    </row>
    <row r="137844" spans="1:6" x14ac:dyDescent="0.45">
      <c r="A137844">
        <v>415902</v>
      </c>
      <c r="B137844" s="2">
        <v>44433.147666666664</v>
      </c>
      <c r="C137844">
        <v>234449</v>
      </c>
      <c r="D137844">
        <v>32415</v>
      </c>
      <c r="E137844">
        <f t="shared" si="4306"/>
        <v>3</v>
      </c>
      <c r="F137844">
        <f t="shared" si="4307"/>
        <v>3</v>
      </c>
    </row>
    <row r="137845" spans="1:6" x14ac:dyDescent="0.45">
      <c r="A137845">
        <v>415907</v>
      </c>
      <c r="B137845" s="2">
        <v>44433.15</v>
      </c>
      <c r="C137845">
        <v>260787</v>
      </c>
      <c r="D137845">
        <v>154374</v>
      </c>
      <c r="E137845">
        <f t="shared" si="4306"/>
        <v>3</v>
      </c>
      <c r="F137845">
        <f t="shared" si="4307"/>
        <v>3</v>
      </c>
    </row>
    <row r="137846" spans="1:6" x14ac:dyDescent="0.45">
      <c r="A137846">
        <v>415912</v>
      </c>
      <c r="B137846" s="2">
        <v>44433.152000000002</v>
      </c>
      <c r="C137846">
        <v>35797</v>
      </c>
      <c r="D137846">
        <v>78362</v>
      </c>
      <c r="E137846">
        <f t="shared" si="4306"/>
        <v>3</v>
      </c>
      <c r="F137846">
        <f t="shared" si="4307"/>
        <v>3</v>
      </c>
    </row>
    <row r="137847" spans="1:6" x14ac:dyDescent="0.45">
      <c r="A137847">
        <v>415916</v>
      </c>
      <c r="B137847" s="2">
        <v>44433.154313915853</v>
      </c>
      <c r="C137847">
        <v>330477</v>
      </c>
      <c r="D137847">
        <v>182984</v>
      </c>
      <c r="E137847">
        <f t="shared" si="4306"/>
        <v>3</v>
      </c>
      <c r="F137847">
        <f t="shared" si="4307"/>
        <v>3</v>
      </c>
    </row>
    <row r="137848" spans="1:6" x14ac:dyDescent="0.45">
      <c r="A137848">
        <v>415919</v>
      </c>
      <c r="B137848" s="2">
        <v>44433.157333333336</v>
      </c>
      <c r="C137848">
        <v>333265</v>
      </c>
      <c r="D137848">
        <v>104958</v>
      </c>
      <c r="E137848">
        <f t="shared" si="4306"/>
        <v>3</v>
      </c>
      <c r="F137848">
        <f t="shared" si="4307"/>
        <v>3</v>
      </c>
    </row>
    <row r="137849" spans="1:6" x14ac:dyDescent="0.45">
      <c r="A137849">
        <v>415922</v>
      </c>
      <c r="B137849" s="2">
        <v>44433.161333333337</v>
      </c>
      <c r="C137849">
        <v>2581</v>
      </c>
      <c r="D137849">
        <v>411922</v>
      </c>
      <c r="E137849">
        <f t="shared" si="4306"/>
        <v>3</v>
      </c>
      <c r="F137849">
        <f t="shared" si="4307"/>
        <v>3</v>
      </c>
    </row>
    <row r="137850" spans="1:6" x14ac:dyDescent="0.45">
      <c r="A137850">
        <v>415925</v>
      </c>
      <c r="B137850" s="2">
        <v>44433.164666666664</v>
      </c>
      <c r="C137850">
        <v>285405</v>
      </c>
      <c r="D137850">
        <v>129210</v>
      </c>
      <c r="E137850">
        <f t="shared" si="4306"/>
        <v>3</v>
      </c>
      <c r="F137850">
        <f t="shared" si="4307"/>
        <v>3</v>
      </c>
    </row>
    <row r="137851" spans="1:6" x14ac:dyDescent="0.45">
      <c r="A137851">
        <v>415926</v>
      </c>
      <c r="B137851" s="2">
        <v>44433.175754045311</v>
      </c>
      <c r="C137851">
        <v>209798</v>
      </c>
      <c r="D137851">
        <v>158978</v>
      </c>
      <c r="E137851">
        <f t="shared" si="4306"/>
        <v>3</v>
      </c>
      <c r="F137851">
        <f t="shared" si="4307"/>
        <v>4</v>
      </c>
    </row>
    <row r="137852" spans="1:6" x14ac:dyDescent="0.45">
      <c r="A137852">
        <v>415930</v>
      </c>
      <c r="B137852" s="2">
        <v>44433.188333333339</v>
      </c>
      <c r="C137852">
        <v>304665</v>
      </c>
      <c r="D137852">
        <v>118549</v>
      </c>
      <c r="E137852">
        <f t="shared" si="4306"/>
        <v>3</v>
      </c>
      <c r="F137852">
        <f t="shared" si="4307"/>
        <v>4</v>
      </c>
    </row>
    <row r="137853" spans="1:6" x14ac:dyDescent="0.45">
      <c r="A137853">
        <v>415932</v>
      </c>
      <c r="B137853" s="2">
        <v>44433.190999999999</v>
      </c>
      <c r="C137853">
        <v>148458</v>
      </c>
      <c r="D137853">
        <v>341333</v>
      </c>
      <c r="E137853">
        <f t="shared" si="4306"/>
        <v>3</v>
      </c>
      <c r="F137853">
        <f t="shared" si="4307"/>
        <v>4</v>
      </c>
    </row>
    <row r="137854" spans="1:6" x14ac:dyDescent="0.45">
      <c r="A137854">
        <v>415935</v>
      </c>
      <c r="B137854" s="2">
        <v>44433.193148867314</v>
      </c>
      <c r="C137854">
        <v>142991</v>
      </c>
      <c r="D137854">
        <v>311590</v>
      </c>
      <c r="E137854">
        <f t="shared" si="4306"/>
        <v>3</v>
      </c>
      <c r="F137854">
        <f t="shared" si="4307"/>
        <v>4</v>
      </c>
    </row>
    <row r="137855" spans="1:6" x14ac:dyDescent="0.45">
      <c r="A137855">
        <v>415937</v>
      </c>
      <c r="B137855" s="2">
        <v>44433.193957928808</v>
      </c>
      <c r="C137855">
        <v>149647</v>
      </c>
      <c r="D137855">
        <v>472330</v>
      </c>
      <c r="E137855">
        <f t="shared" si="4306"/>
        <v>3</v>
      </c>
      <c r="F137855">
        <f t="shared" si="4307"/>
        <v>4</v>
      </c>
    </row>
    <row r="137856" spans="1:6" x14ac:dyDescent="0.45">
      <c r="A137856">
        <v>415938</v>
      </c>
      <c r="B137856" s="2">
        <v>44433.198812297735</v>
      </c>
      <c r="C137856">
        <v>229219</v>
      </c>
      <c r="D137856">
        <v>305103</v>
      </c>
      <c r="E137856">
        <f t="shared" si="4306"/>
        <v>3</v>
      </c>
      <c r="F137856">
        <f t="shared" si="4307"/>
        <v>4</v>
      </c>
    </row>
    <row r="137857" spans="1:6" x14ac:dyDescent="0.45">
      <c r="A137857">
        <v>415942</v>
      </c>
      <c r="B137857" s="2">
        <v>44433.200834951451</v>
      </c>
      <c r="C137857">
        <v>326286</v>
      </c>
      <c r="D137857">
        <v>38593</v>
      </c>
      <c r="E137857">
        <f t="shared" si="4306"/>
        <v>3</v>
      </c>
      <c r="F137857">
        <f t="shared" si="4307"/>
        <v>4</v>
      </c>
    </row>
    <row r="137858" spans="1:6" x14ac:dyDescent="0.45">
      <c r="A137858">
        <v>415945</v>
      </c>
      <c r="B137858" s="2">
        <v>44433.205284789648</v>
      </c>
      <c r="C137858">
        <v>258093</v>
      </c>
      <c r="D137858">
        <v>41557</v>
      </c>
      <c r="E137858">
        <f t="shared" si="4306"/>
        <v>3</v>
      </c>
      <c r="F137858">
        <f t="shared" si="4307"/>
        <v>4</v>
      </c>
    </row>
    <row r="137859" spans="1:6" x14ac:dyDescent="0.45">
      <c r="A137859">
        <v>415948</v>
      </c>
      <c r="B137859" s="2">
        <v>44433.213333333333</v>
      </c>
      <c r="C137859">
        <v>138136</v>
      </c>
      <c r="D137859">
        <v>111368</v>
      </c>
      <c r="E137859">
        <f t="shared" ref="E137859:E137922" si="4308">WEEKDAY(B137859,2)</f>
        <v>3</v>
      </c>
      <c r="F137859">
        <f t="shared" ref="F137859:F137922" si="4309">HOUR(B137859)</f>
        <v>5</v>
      </c>
    </row>
    <row r="137860" spans="1:6" x14ac:dyDescent="0.45">
      <c r="A137860">
        <v>415951</v>
      </c>
      <c r="B137860" s="2">
        <v>44433.214184466015</v>
      </c>
      <c r="C137860">
        <v>171754</v>
      </c>
      <c r="D137860">
        <v>439981</v>
      </c>
      <c r="E137860">
        <f t="shared" si="4308"/>
        <v>3</v>
      </c>
      <c r="F137860">
        <f t="shared" si="4309"/>
        <v>5</v>
      </c>
    </row>
    <row r="137861" spans="1:6" x14ac:dyDescent="0.45">
      <c r="A137861">
        <v>415953</v>
      </c>
      <c r="B137861" s="2">
        <v>44433.214333333337</v>
      </c>
      <c r="C137861">
        <v>54775</v>
      </c>
      <c r="D137861">
        <v>250679</v>
      </c>
      <c r="E137861">
        <f t="shared" si="4308"/>
        <v>3</v>
      </c>
      <c r="F137861">
        <f t="shared" si="4309"/>
        <v>5</v>
      </c>
    </row>
    <row r="137862" spans="1:6" x14ac:dyDescent="0.45">
      <c r="A137862">
        <v>415956</v>
      </c>
      <c r="B137862" s="2">
        <v>44433.218999999997</v>
      </c>
      <c r="C137862">
        <v>26042</v>
      </c>
      <c r="D137862">
        <v>128701</v>
      </c>
      <c r="E137862">
        <f t="shared" si="4308"/>
        <v>3</v>
      </c>
      <c r="F137862">
        <f t="shared" si="4309"/>
        <v>5</v>
      </c>
    </row>
    <row r="137863" spans="1:6" x14ac:dyDescent="0.45">
      <c r="A137863">
        <v>415958</v>
      </c>
      <c r="B137863" s="2">
        <v>44433.219333333334</v>
      </c>
      <c r="C137863">
        <v>287415</v>
      </c>
      <c r="D137863">
        <v>250679</v>
      </c>
      <c r="E137863">
        <f t="shared" si="4308"/>
        <v>3</v>
      </c>
      <c r="F137863">
        <f t="shared" si="4309"/>
        <v>5</v>
      </c>
    </row>
    <row r="137864" spans="1:6" x14ac:dyDescent="0.45">
      <c r="A137864">
        <v>415963</v>
      </c>
      <c r="B137864" s="2">
        <v>44433.221333333335</v>
      </c>
      <c r="C137864">
        <v>134976</v>
      </c>
      <c r="D137864">
        <v>153893</v>
      </c>
      <c r="E137864">
        <f t="shared" si="4308"/>
        <v>3</v>
      </c>
      <c r="F137864">
        <f t="shared" si="4309"/>
        <v>5</v>
      </c>
    </row>
    <row r="137865" spans="1:6" x14ac:dyDescent="0.45">
      <c r="A137865">
        <v>415967</v>
      </c>
      <c r="B137865" s="2">
        <v>44433.230365695796</v>
      </c>
      <c r="C137865">
        <v>307316</v>
      </c>
      <c r="D137865">
        <v>66015</v>
      </c>
      <c r="E137865">
        <f t="shared" si="4308"/>
        <v>3</v>
      </c>
      <c r="F137865">
        <f t="shared" si="4309"/>
        <v>5</v>
      </c>
    </row>
    <row r="137866" spans="1:6" x14ac:dyDescent="0.45">
      <c r="A137866">
        <v>415970</v>
      </c>
      <c r="B137866" s="2">
        <v>44433.236029126208</v>
      </c>
      <c r="C137866">
        <v>328200</v>
      </c>
      <c r="D137866">
        <v>423730</v>
      </c>
      <c r="E137866">
        <f t="shared" si="4308"/>
        <v>3</v>
      </c>
      <c r="F137866">
        <f t="shared" si="4309"/>
        <v>5</v>
      </c>
    </row>
    <row r="137867" spans="1:6" x14ac:dyDescent="0.45">
      <c r="A137867">
        <v>415971</v>
      </c>
      <c r="B137867" s="2">
        <v>44433.237242718445</v>
      </c>
      <c r="C137867">
        <v>160786</v>
      </c>
      <c r="D137867">
        <v>81226</v>
      </c>
      <c r="E137867">
        <f t="shared" si="4308"/>
        <v>3</v>
      </c>
      <c r="F137867">
        <f t="shared" si="4309"/>
        <v>5</v>
      </c>
    </row>
    <row r="137868" spans="1:6" x14ac:dyDescent="0.45">
      <c r="A137868">
        <v>415973</v>
      </c>
      <c r="B137868" s="2">
        <v>44433.241000000002</v>
      </c>
      <c r="C137868">
        <v>105808</v>
      </c>
      <c r="D137868">
        <v>41396</v>
      </c>
      <c r="E137868">
        <f t="shared" si="4308"/>
        <v>3</v>
      </c>
      <c r="F137868">
        <f t="shared" si="4309"/>
        <v>5</v>
      </c>
    </row>
    <row r="137869" spans="1:6" x14ac:dyDescent="0.45">
      <c r="A137869">
        <v>415977</v>
      </c>
      <c r="B137869" s="2">
        <v>44433.248165048542</v>
      </c>
      <c r="C137869">
        <v>83462</v>
      </c>
      <c r="D137869">
        <v>360667</v>
      </c>
      <c r="E137869">
        <f t="shared" si="4308"/>
        <v>3</v>
      </c>
      <c r="F137869">
        <f t="shared" si="4309"/>
        <v>5</v>
      </c>
    </row>
    <row r="137870" spans="1:6" x14ac:dyDescent="0.45">
      <c r="A137870">
        <v>415982</v>
      </c>
      <c r="B137870" s="2">
        <v>44433.256000000001</v>
      </c>
      <c r="C137870">
        <v>209409</v>
      </c>
      <c r="D137870">
        <v>154256</v>
      </c>
      <c r="E137870">
        <f t="shared" si="4308"/>
        <v>3</v>
      </c>
      <c r="F137870">
        <f t="shared" si="4309"/>
        <v>6</v>
      </c>
    </row>
    <row r="137871" spans="1:6" x14ac:dyDescent="0.45">
      <c r="A137871">
        <v>415984</v>
      </c>
      <c r="B137871" s="2">
        <v>44433.257469255666</v>
      </c>
      <c r="C137871">
        <v>99451</v>
      </c>
      <c r="D137871">
        <v>214179</v>
      </c>
      <c r="E137871">
        <f t="shared" si="4308"/>
        <v>3</v>
      </c>
      <c r="F137871">
        <f t="shared" si="4309"/>
        <v>6</v>
      </c>
    </row>
    <row r="137872" spans="1:6" x14ac:dyDescent="0.45">
      <c r="A137872">
        <v>415986</v>
      </c>
      <c r="B137872" s="2">
        <v>44433.263333333336</v>
      </c>
      <c r="C137872">
        <v>276976</v>
      </c>
      <c r="D137872">
        <v>470762</v>
      </c>
      <c r="E137872">
        <f t="shared" si="4308"/>
        <v>3</v>
      </c>
      <c r="F137872">
        <f t="shared" si="4309"/>
        <v>6</v>
      </c>
    </row>
    <row r="137873" spans="1:6" x14ac:dyDescent="0.45">
      <c r="A137873">
        <v>415987</v>
      </c>
      <c r="B137873" s="2">
        <v>44433.270009708744</v>
      </c>
      <c r="C137873">
        <v>255765</v>
      </c>
      <c r="D137873">
        <v>323988</v>
      </c>
      <c r="E137873">
        <f t="shared" si="4308"/>
        <v>3</v>
      </c>
      <c r="F137873">
        <f t="shared" si="4309"/>
        <v>6</v>
      </c>
    </row>
    <row r="137874" spans="1:6" x14ac:dyDescent="0.45">
      <c r="A137874">
        <v>415992</v>
      </c>
      <c r="B137874" s="2">
        <v>44433.276666666665</v>
      </c>
      <c r="C137874">
        <v>43091</v>
      </c>
      <c r="D137874">
        <v>194335</v>
      </c>
      <c r="E137874">
        <f t="shared" si="4308"/>
        <v>3</v>
      </c>
      <c r="F137874">
        <f t="shared" si="4309"/>
        <v>6</v>
      </c>
    </row>
    <row r="137875" spans="1:6" x14ac:dyDescent="0.45">
      <c r="A137875">
        <v>415997</v>
      </c>
      <c r="B137875" s="2">
        <v>44433.277291262137</v>
      </c>
      <c r="C137875">
        <v>77115</v>
      </c>
      <c r="D137875">
        <v>88863</v>
      </c>
      <c r="E137875">
        <f t="shared" si="4308"/>
        <v>3</v>
      </c>
      <c r="F137875">
        <f t="shared" si="4309"/>
        <v>6</v>
      </c>
    </row>
    <row r="137876" spans="1:6" x14ac:dyDescent="0.45">
      <c r="A137876">
        <v>415998</v>
      </c>
      <c r="B137876" s="2">
        <v>44433.281741100327</v>
      </c>
      <c r="C137876">
        <v>237701</v>
      </c>
      <c r="D137876">
        <v>118549</v>
      </c>
      <c r="E137876">
        <f t="shared" si="4308"/>
        <v>3</v>
      </c>
      <c r="F137876">
        <f t="shared" si="4309"/>
        <v>6</v>
      </c>
    </row>
    <row r="137877" spans="1:6" x14ac:dyDescent="0.45">
      <c r="A137877">
        <v>416001</v>
      </c>
      <c r="B137877" s="2">
        <v>44433.285333333333</v>
      </c>
      <c r="C137877">
        <v>16379</v>
      </c>
      <c r="D137877">
        <v>36799</v>
      </c>
      <c r="E137877">
        <f t="shared" si="4308"/>
        <v>3</v>
      </c>
      <c r="F137877">
        <f t="shared" si="4309"/>
        <v>6</v>
      </c>
    </row>
    <row r="137878" spans="1:6" x14ac:dyDescent="0.45">
      <c r="A137878">
        <v>416005</v>
      </c>
      <c r="B137878" s="2">
        <v>44433.290640776693</v>
      </c>
      <c r="C137878">
        <v>302694</v>
      </c>
      <c r="D137878">
        <v>333889</v>
      </c>
      <c r="E137878">
        <f t="shared" si="4308"/>
        <v>3</v>
      </c>
      <c r="F137878">
        <f t="shared" si="4309"/>
        <v>6</v>
      </c>
    </row>
    <row r="137879" spans="1:6" x14ac:dyDescent="0.45">
      <c r="A137879">
        <v>416009</v>
      </c>
      <c r="B137879" s="2">
        <v>44433.291333333334</v>
      </c>
      <c r="C137879">
        <v>285155</v>
      </c>
      <c r="D137879">
        <v>351192</v>
      </c>
      <c r="E137879">
        <f t="shared" si="4308"/>
        <v>3</v>
      </c>
      <c r="F137879">
        <f t="shared" si="4309"/>
        <v>6</v>
      </c>
    </row>
    <row r="137880" spans="1:6" x14ac:dyDescent="0.45">
      <c r="A137880">
        <v>416014</v>
      </c>
      <c r="B137880" s="2">
        <v>44433.296000000002</v>
      </c>
      <c r="C137880">
        <v>3966</v>
      </c>
      <c r="D137880">
        <v>242428</v>
      </c>
      <c r="E137880">
        <f t="shared" si="4308"/>
        <v>3</v>
      </c>
      <c r="F137880">
        <f t="shared" si="4309"/>
        <v>7</v>
      </c>
    </row>
    <row r="137881" spans="1:6" x14ac:dyDescent="0.45">
      <c r="A137881">
        <v>416019</v>
      </c>
      <c r="B137881" s="2">
        <v>44433.300349514568</v>
      </c>
      <c r="C137881">
        <v>99184</v>
      </c>
      <c r="D137881">
        <v>433247</v>
      </c>
      <c r="E137881">
        <f t="shared" si="4308"/>
        <v>3</v>
      </c>
      <c r="F137881">
        <f t="shared" si="4309"/>
        <v>7</v>
      </c>
    </row>
    <row r="137882" spans="1:6" x14ac:dyDescent="0.45">
      <c r="A137882">
        <v>416021</v>
      </c>
      <c r="B137882" s="2">
        <v>44433.311333333339</v>
      </c>
      <c r="C137882">
        <v>322154</v>
      </c>
      <c r="D137882">
        <v>401945</v>
      </c>
      <c r="E137882">
        <f t="shared" si="4308"/>
        <v>3</v>
      </c>
      <c r="F137882">
        <f t="shared" si="4309"/>
        <v>7</v>
      </c>
    </row>
    <row r="137883" spans="1:6" x14ac:dyDescent="0.45">
      <c r="A137883">
        <v>416026</v>
      </c>
      <c r="B137883" s="2">
        <v>44433.319666666663</v>
      </c>
      <c r="C137883">
        <v>339021</v>
      </c>
      <c r="D137883">
        <v>111368</v>
      </c>
      <c r="E137883">
        <f t="shared" si="4308"/>
        <v>3</v>
      </c>
      <c r="F137883">
        <f t="shared" si="4309"/>
        <v>7</v>
      </c>
    </row>
    <row r="137884" spans="1:6" x14ac:dyDescent="0.45">
      <c r="A137884">
        <v>416029</v>
      </c>
      <c r="B137884" s="2">
        <v>44433.324216828478</v>
      </c>
      <c r="C137884">
        <v>151574</v>
      </c>
      <c r="D137884">
        <v>82850</v>
      </c>
      <c r="E137884">
        <f t="shared" si="4308"/>
        <v>3</v>
      </c>
      <c r="F137884">
        <f t="shared" si="4309"/>
        <v>7</v>
      </c>
    </row>
    <row r="137885" spans="1:6" x14ac:dyDescent="0.45">
      <c r="A137885">
        <v>416034</v>
      </c>
      <c r="B137885" s="2">
        <v>44433.325025889972</v>
      </c>
      <c r="C137885">
        <v>141732</v>
      </c>
      <c r="D137885">
        <v>218508</v>
      </c>
      <c r="E137885">
        <f t="shared" si="4308"/>
        <v>3</v>
      </c>
      <c r="F137885">
        <f t="shared" si="4309"/>
        <v>7</v>
      </c>
    </row>
    <row r="137886" spans="1:6" x14ac:dyDescent="0.45">
      <c r="A137886">
        <v>416035</v>
      </c>
      <c r="B137886" s="2">
        <v>44433.331498381878</v>
      </c>
      <c r="C137886">
        <v>96757</v>
      </c>
      <c r="D137886">
        <v>347393</v>
      </c>
      <c r="E137886">
        <f t="shared" si="4308"/>
        <v>3</v>
      </c>
      <c r="F137886">
        <f t="shared" si="4309"/>
        <v>7</v>
      </c>
    </row>
    <row r="137887" spans="1:6" x14ac:dyDescent="0.45">
      <c r="A137887">
        <v>416037</v>
      </c>
      <c r="B137887" s="2">
        <v>44433.334734627831</v>
      </c>
      <c r="C137887">
        <v>288681</v>
      </c>
      <c r="D137887">
        <v>250679</v>
      </c>
      <c r="E137887">
        <f t="shared" si="4308"/>
        <v>3</v>
      </c>
      <c r="F137887">
        <f t="shared" si="4309"/>
        <v>8</v>
      </c>
    </row>
    <row r="137888" spans="1:6" x14ac:dyDescent="0.45">
      <c r="A137888">
        <v>416040</v>
      </c>
      <c r="B137888" s="2">
        <v>44433.338375404535</v>
      </c>
      <c r="C137888">
        <v>288581</v>
      </c>
      <c r="D137888">
        <v>157711</v>
      </c>
      <c r="E137888">
        <f t="shared" si="4308"/>
        <v>3</v>
      </c>
      <c r="F137888">
        <f t="shared" si="4309"/>
        <v>8</v>
      </c>
    </row>
    <row r="137889" spans="1:6" x14ac:dyDescent="0.45">
      <c r="A137889">
        <v>416043</v>
      </c>
      <c r="B137889" s="2">
        <v>44433.343229773462</v>
      </c>
      <c r="C137889">
        <v>85281</v>
      </c>
      <c r="D137889">
        <v>347008</v>
      </c>
      <c r="E137889">
        <f t="shared" si="4308"/>
        <v>3</v>
      </c>
      <c r="F137889">
        <f t="shared" si="4309"/>
        <v>8</v>
      </c>
    </row>
    <row r="137890" spans="1:6" x14ac:dyDescent="0.45">
      <c r="A137890">
        <v>416045</v>
      </c>
      <c r="B137890" s="2">
        <v>44433.343999999997</v>
      </c>
      <c r="C137890">
        <v>96965</v>
      </c>
      <c r="D137890">
        <v>357547</v>
      </c>
      <c r="E137890">
        <f t="shared" si="4308"/>
        <v>3</v>
      </c>
      <c r="F137890">
        <f t="shared" si="4309"/>
        <v>8</v>
      </c>
    </row>
    <row r="137891" spans="1:6" x14ac:dyDescent="0.45">
      <c r="A137891">
        <v>416048</v>
      </c>
      <c r="B137891" s="2">
        <v>44433.346870550158</v>
      </c>
      <c r="C137891">
        <v>127290</v>
      </c>
      <c r="D137891">
        <v>60239</v>
      </c>
      <c r="E137891">
        <f t="shared" si="4308"/>
        <v>3</v>
      </c>
      <c r="F137891">
        <f t="shared" si="4309"/>
        <v>8</v>
      </c>
    </row>
    <row r="137892" spans="1:6" x14ac:dyDescent="0.45">
      <c r="A137892">
        <v>416052</v>
      </c>
      <c r="B137892" s="2">
        <v>44433.348488673138</v>
      </c>
      <c r="C137892">
        <v>257121</v>
      </c>
      <c r="D137892">
        <v>347008</v>
      </c>
      <c r="E137892">
        <f t="shared" si="4308"/>
        <v>3</v>
      </c>
      <c r="F137892">
        <f t="shared" si="4309"/>
        <v>8</v>
      </c>
    </row>
    <row r="137893" spans="1:6" x14ac:dyDescent="0.45">
      <c r="A137893">
        <v>416055</v>
      </c>
      <c r="B137893" s="2">
        <v>44433.351666666662</v>
      </c>
      <c r="C137893">
        <v>81145</v>
      </c>
      <c r="D137893">
        <v>258219</v>
      </c>
      <c r="E137893">
        <f t="shared" si="4308"/>
        <v>3</v>
      </c>
      <c r="F137893">
        <f t="shared" si="4309"/>
        <v>8</v>
      </c>
    </row>
    <row r="137894" spans="1:6" x14ac:dyDescent="0.45">
      <c r="A137894">
        <v>416058</v>
      </c>
      <c r="B137894" s="2">
        <v>44433.352333333336</v>
      </c>
      <c r="C137894">
        <v>67545</v>
      </c>
      <c r="D137894">
        <v>21760</v>
      </c>
      <c r="E137894">
        <f t="shared" si="4308"/>
        <v>3</v>
      </c>
      <c r="F137894">
        <f t="shared" si="4309"/>
        <v>8</v>
      </c>
    </row>
    <row r="137895" spans="1:6" x14ac:dyDescent="0.45">
      <c r="A137895">
        <v>416060</v>
      </c>
      <c r="B137895" s="2">
        <v>44433.352333333336</v>
      </c>
      <c r="C137895">
        <v>216402</v>
      </c>
      <c r="D137895">
        <v>330333</v>
      </c>
      <c r="E137895">
        <f t="shared" si="4308"/>
        <v>3</v>
      </c>
      <c r="F137895">
        <f t="shared" si="4309"/>
        <v>8</v>
      </c>
    </row>
    <row r="137896" spans="1:6" x14ac:dyDescent="0.45">
      <c r="A137896">
        <v>416065</v>
      </c>
      <c r="B137896" s="2">
        <v>44433.353666666662</v>
      </c>
      <c r="C137896">
        <v>185918</v>
      </c>
      <c r="D137896">
        <v>60239</v>
      </c>
      <c r="E137896">
        <f t="shared" si="4308"/>
        <v>3</v>
      </c>
      <c r="F137896">
        <f t="shared" si="4309"/>
        <v>8</v>
      </c>
    </row>
    <row r="137897" spans="1:6" x14ac:dyDescent="0.45">
      <c r="A137897">
        <v>416066</v>
      </c>
      <c r="B137897" s="2">
        <v>44433.366288025893</v>
      </c>
      <c r="C137897">
        <v>170175</v>
      </c>
      <c r="D137897">
        <v>158978</v>
      </c>
      <c r="E137897">
        <f t="shared" si="4308"/>
        <v>3</v>
      </c>
      <c r="F137897">
        <f t="shared" si="4309"/>
        <v>8</v>
      </c>
    </row>
    <row r="137898" spans="1:6" x14ac:dyDescent="0.45">
      <c r="A137898">
        <v>416068</v>
      </c>
      <c r="B137898" s="2">
        <v>44433.368715210359</v>
      </c>
      <c r="C137898">
        <v>18685</v>
      </c>
      <c r="D137898">
        <v>305874</v>
      </c>
      <c r="E137898">
        <f t="shared" si="4308"/>
        <v>3</v>
      </c>
      <c r="F137898">
        <f t="shared" si="4309"/>
        <v>8</v>
      </c>
    </row>
    <row r="137899" spans="1:6" x14ac:dyDescent="0.45">
      <c r="A137899">
        <v>416071</v>
      </c>
      <c r="B137899" s="2">
        <v>44433.371546925562</v>
      </c>
      <c r="C137899">
        <v>234561</v>
      </c>
      <c r="D137899">
        <v>179296</v>
      </c>
      <c r="E137899">
        <f t="shared" si="4308"/>
        <v>3</v>
      </c>
      <c r="F137899">
        <f t="shared" si="4309"/>
        <v>8</v>
      </c>
    </row>
    <row r="137900" spans="1:6" x14ac:dyDescent="0.45">
      <c r="A137900">
        <v>416076</v>
      </c>
      <c r="B137900" s="2">
        <v>44433.376805825246</v>
      </c>
      <c r="C137900">
        <v>212072</v>
      </c>
      <c r="D137900">
        <v>439981</v>
      </c>
      <c r="E137900">
        <f t="shared" si="4308"/>
        <v>3</v>
      </c>
      <c r="F137900">
        <f t="shared" si="4309"/>
        <v>9</v>
      </c>
    </row>
    <row r="137901" spans="1:6" x14ac:dyDescent="0.45">
      <c r="A137901">
        <v>416080</v>
      </c>
      <c r="B137901" s="2">
        <v>44433.379333333338</v>
      </c>
      <c r="C137901">
        <v>321367</v>
      </c>
      <c r="D137901">
        <v>297015</v>
      </c>
      <c r="E137901">
        <f t="shared" si="4308"/>
        <v>3</v>
      </c>
      <c r="F137901">
        <f t="shared" si="4309"/>
        <v>9</v>
      </c>
    </row>
    <row r="137902" spans="1:6" x14ac:dyDescent="0.45">
      <c r="A137902">
        <v>416082</v>
      </c>
      <c r="B137902" s="2">
        <v>44433.380446601943</v>
      </c>
      <c r="C137902">
        <v>296318</v>
      </c>
      <c r="D137902">
        <v>470762</v>
      </c>
      <c r="E137902">
        <f t="shared" si="4308"/>
        <v>3</v>
      </c>
      <c r="F137902">
        <f t="shared" si="4309"/>
        <v>9</v>
      </c>
    </row>
    <row r="137903" spans="1:6" x14ac:dyDescent="0.45">
      <c r="A137903">
        <v>416087</v>
      </c>
      <c r="B137903" s="2">
        <v>44433.382333333335</v>
      </c>
      <c r="C137903">
        <v>348194</v>
      </c>
      <c r="D137903">
        <v>395763</v>
      </c>
      <c r="E137903">
        <f t="shared" si="4308"/>
        <v>3</v>
      </c>
      <c r="F137903">
        <f t="shared" si="4309"/>
        <v>9</v>
      </c>
    </row>
    <row r="137904" spans="1:6" x14ac:dyDescent="0.45">
      <c r="A137904">
        <v>416089</v>
      </c>
      <c r="B137904" s="2">
        <v>44433.383682847896</v>
      </c>
      <c r="C137904">
        <v>338189</v>
      </c>
      <c r="D137904">
        <v>347393</v>
      </c>
      <c r="E137904">
        <f t="shared" si="4308"/>
        <v>3</v>
      </c>
      <c r="F137904">
        <f t="shared" si="4309"/>
        <v>9</v>
      </c>
    </row>
    <row r="137905" spans="1:6" x14ac:dyDescent="0.45">
      <c r="A137905">
        <v>416092</v>
      </c>
      <c r="B137905" s="2">
        <v>44433.386110032363</v>
      </c>
      <c r="C137905">
        <v>185977</v>
      </c>
      <c r="D137905">
        <v>250679</v>
      </c>
      <c r="E137905">
        <f t="shared" si="4308"/>
        <v>3</v>
      </c>
      <c r="F137905">
        <f t="shared" si="4309"/>
        <v>9</v>
      </c>
    </row>
    <row r="137906" spans="1:6" x14ac:dyDescent="0.45">
      <c r="A137906">
        <v>416096</v>
      </c>
      <c r="B137906" s="2">
        <v>44433.389346278316</v>
      </c>
      <c r="C137906">
        <v>158444</v>
      </c>
      <c r="D137906">
        <v>43697</v>
      </c>
      <c r="E137906">
        <f t="shared" si="4308"/>
        <v>3</v>
      </c>
      <c r="F137906">
        <f t="shared" si="4309"/>
        <v>9</v>
      </c>
    </row>
    <row r="137907" spans="1:6" x14ac:dyDescent="0.45">
      <c r="A137907">
        <v>416099</v>
      </c>
      <c r="B137907" s="2">
        <v>44433.390964401297</v>
      </c>
      <c r="C137907">
        <v>158110</v>
      </c>
      <c r="D137907">
        <v>158978</v>
      </c>
      <c r="E137907">
        <f t="shared" si="4308"/>
        <v>3</v>
      </c>
      <c r="F137907">
        <f t="shared" si="4309"/>
        <v>9</v>
      </c>
    </row>
    <row r="137908" spans="1:6" x14ac:dyDescent="0.45">
      <c r="A137908">
        <v>416103</v>
      </c>
      <c r="B137908" s="2">
        <v>44433.399459546927</v>
      </c>
      <c r="C137908">
        <v>229840</v>
      </c>
      <c r="D137908">
        <v>123413</v>
      </c>
      <c r="E137908">
        <f t="shared" si="4308"/>
        <v>3</v>
      </c>
      <c r="F137908">
        <f t="shared" si="4309"/>
        <v>9</v>
      </c>
    </row>
    <row r="137909" spans="1:6" x14ac:dyDescent="0.45">
      <c r="A137909">
        <v>416105</v>
      </c>
      <c r="B137909" s="2">
        <v>44433.404000000002</v>
      </c>
      <c r="C137909">
        <v>214647</v>
      </c>
      <c r="D137909">
        <v>29893</v>
      </c>
      <c r="E137909">
        <f t="shared" si="4308"/>
        <v>3</v>
      </c>
      <c r="F137909">
        <f t="shared" si="4309"/>
        <v>9</v>
      </c>
    </row>
    <row r="137910" spans="1:6" x14ac:dyDescent="0.45">
      <c r="A137910">
        <v>416109</v>
      </c>
      <c r="B137910" s="2">
        <v>44433.40431391586</v>
      </c>
      <c r="C137910">
        <v>346246</v>
      </c>
      <c r="D137910">
        <v>470762</v>
      </c>
      <c r="E137910">
        <f t="shared" si="4308"/>
        <v>3</v>
      </c>
      <c r="F137910">
        <f t="shared" si="4309"/>
        <v>9</v>
      </c>
    </row>
    <row r="137911" spans="1:6" x14ac:dyDescent="0.45">
      <c r="A137911">
        <v>416114</v>
      </c>
      <c r="B137911" s="2">
        <v>44433.408000000003</v>
      </c>
      <c r="C137911">
        <v>147282</v>
      </c>
      <c r="D137911">
        <v>153893</v>
      </c>
      <c r="E137911">
        <f t="shared" si="4308"/>
        <v>3</v>
      </c>
      <c r="F137911">
        <f t="shared" si="4309"/>
        <v>9</v>
      </c>
    </row>
    <row r="137912" spans="1:6" x14ac:dyDescent="0.45">
      <c r="A137912">
        <v>416119</v>
      </c>
      <c r="B137912" s="2">
        <v>44433.409572815537</v>
      </c>
      <c r="C137912">
        <v>110566</v>
      </c>
      <c r="D137912">
        <v>118549</v>
      </c>
      <c r="E137912">
        <f t="shared" si="4308"/>
        <v>3</v>
      </c>
      <c r="F137912">
        <f t="shared" si="4309"/>
        <v>9</v>
      </c>
    </row>
    <row r="137913" spans="1:6" x14ac:dyDescent="0.45">
      <c r="A137913">
        <v>416121</v>
      </c>
      <c r="B137913" s="2">
        <v>44433.410381877024</v>
      </c>
      <c r="C137913">
        <v>267899</v>
      </c>
      <c r="D137913">
        <v>347393</v>
      </c>
      <c r="E137913">
        <f t="shared" si="4308"/>
        <v>3</v>
      </c>
      <c r="F137913">
        <f t="shared" si="4309"/>
        <v>9</v>
      </c>
    </row>
    <row r="137914" spans="1:6" x14ac:dyDescent="0.45">
      <c r="A137914">
        <v>416123</v>
      </c>
      <c r="B137914" s="2">
        <v>44433.412404530747</v>
      </c>
      <c r="C137914">
        <v>290655</v>
      </c>
      <c r="D137914">
        <v>21527</v>
      </c>
      <c r="E137914">
        <f t="shared" si="4308"/>
        <v>3</v>
      </c>
      <c r="F137914">
        <f t="shared" si="4309"/>
        <v>9</v>
      </c>
    </row>
    <row r="137915" spans="1:6" x14ac:dyDescent="0.45">
      <c r="A137915">
        <v>416124</v>
      </c>
      <c r="B137915" s="2">
        <v>44433.412404530747</v>
      </c>
      <c r="C137915">
        <v>331774</v>
      </c>
      <c r="D137915">
        <v>112334</v>
      </c>
      <c r="E137915">
        <f t="shared" si="4308"/>
        <v>3</v>
      </c>
      <c r="F137915">
        <f t="shared" si="4309"/>
        <v>9</v>
      </c>
    </row>
    <row r="137916" spans="1:6" x14ac:dyDescent="0.45">
      <c r="A137916">
        <v>416128</v>
      </c>
      <c r="B137916" s="2">
        <v>44433.41402265372</v>
      </c>
      <c r="C137916">
        <v>136762</v>
      </c>
      <c r="D137916">
        <v>410635</v>
      </c>
      <c r="E137916">
        <f t="shared" si="4308"/>
        <v>3</v>
      </c>
      <c r="F137916">
        <f t="shared" si="4309"/>
        <v>9</v>
      </c>
    </row>
    <row r="137917" spans="1:6" x14ac:dyDescent="0.45">
      <c r="A137917">
        <v>416133</v>
      </c>
      <c r="B137917" s="2">
        <v>44433.41685436893</v>
      </c>
      <c r="C137917">
        <v>173068</v>
      </c>
      <c r="D137917">
        <v>179296</v>
      </c>
      <c r="E137917">
        <f t="shared" si="4308"/>
        <v>3</v>
      </c>
      <c r="F137917">
        <f t="shared" si="4309"/>
        <v>10</v>
      </c>
    </row>
    <row r="137918" spans="1:6" x14ac:dyDescent="0.45">
      <c r="A137918">
        <v>416138</v>
      </c>
      <c r="B137918" s="2">
        <v>44433.422333333336</v>
      </c>
      <c r="C137918">
        <v>36982</v>
      </c>
      <c r="D137918">
        <v>112334</v>
      </c>
      <c r="E137918">
        <f t="shared" si="4308"/>
        <v>3</v>
      </c>
      <c r="F137918">
        <f t="shared" si="4309"/>
        <v>10</v>
      </c>
    </row>
    <row r="137919" spans="1:6" x14ac:dyDescent="0.45">
      <c r="A137919">
        <v>416143</v>
      </c>
      <c r="B137919" s="2">
        <v>44433.423666666662</v>
      </c>
      <c r="C137919">
        <v>327766</v>
      </c>
      <c r="D137919">
        <v>230507</v>
      </c>
      <c r="E137919">
        <f t="shared" si="4308"/>
        <v>3</v>
      </c>
      <c r="F137919">
        <f t="shared" si="4309"/>
        <v>10</v>
      </c>
    </row>
    <row r="137920" spans="1:6" x14ac:dyDescent="0.45">
      <c r="A137920">
        <v>416147</v>
      </c>
      <c r="B137920" s="2">
        <v>44433.424944983817</v>
      </c>
      <c r="C137920">
        <v>87252</v>
      </c>
      <c r="D137920">
        <v>108167</v>
      </c>
      <c r="E137920">
        <f t="shared" si="4308"/>
        <v>3</v>
      </c>
      <c r="F137920">
        <f t="shared" si="4309"/>
        <v>10</v>
      </c>
    </row>
    <row r="137921" spans="1:6" x14ac:dyDescent="0.45">
      <c r="A137921">
        <v>416151</v>
      </c>
      <c r="B137921" s="2">
        <v>44433.431333333334</v>
      </c>
      <c r="C137921">
        <v>169863</v>
      </c>
      <c r="D137921">
        <v>37644</v>
      </c>
      <c r="E137921">
        <f t="shared" si="4308"/>
        <v>3</v>
      </c>
      <c r="F137921">
        <f t="shared" si="4309"/>
        <v>10</v>
      </c>
    </row>
    <row r="137922" spans="1:6" x14ac:dyDescent="0.45">
      <c r="A137922">
        <v>416156</v>
      </c>
      <c r="B137922" s="2">
        <v>44433.432226537218</v>
      </c>
      <c r="C137922">
        <v>330392</v>
      </c>
      <c r="D137922">
        <v>82850</v>
      </c>
      <c r="E137922">
        <f t="shared" si="4308"/>
        <v>3</v>
      </c>
      <c r="F137922">
        <f t="shared" si="4309"/>
        <v>10</v>
      </c>
    </row>
    <row r="137923" spans="1:6" x14ac:dyDescent="0.45">
      <c r="A137923">
        <v>416157</v>
      </c>
      <c r="B137923" s="2">
        <v>44433.435867313921</v>
      </c>
      <c r="C137923">
        <v>326399</v>
      </c>
      <c r="D137923">
        <v>305174</v>
      </c>
      <c r="E137923">
        <f t="shared" ref="E137923:E137986" si="4310">WEEKDAY(B137923,2)</f>
        <v>3</v>
      </c>
      <c r="F137923">
        <f t="shared" ref="F137923:F137986" si="4311">HOUR(B137923)</f>
        <v>10</v>
      </c>
    </row>
    <row r="137924" spans="1:6" x14ac:dyDescent="0.45">
      <c r="A137924">
        <v>416161</v>
      </c>
      <c r="B137924" s="2">
        <v>44433.440721682848</v>
      </c>
      <c r="C137924">
        <v>279065</v>
      </c>
      <c r="D137924">
        <v>411922</v>
      </c>
      <c r="E137924">
        <f t="shared" si="4310"/>
        <v>3</v>
      </c>
      <c r="F137924">
        <f t="shared" si="4311"/>
        <v>10</v>
      </c>
    </row>
    <row r="137925" spans="1:6" x14ac:dyDescent="0.45">
      <c r="A137925">
        <v>416162</v>
      </c>
      <c r="B137925" s="2">
        <v>44433.444766990295</v>
      </c>
      <c r="C137925">
        <v>236502</v>
      </c>
      <c r="D137925">
        <v>118549</v>
      </c>
      <c r="E137925">
        <f t="shared" si="4310"/>
        <v>3</v>
      </c>
      <c r="F137925">
        <f t="shared" si="4311"/>
        <v>10</v>
      </c>
    </row>
    <row r="137926" spans="1:6" x14ac:dyDescent="0.45">
      <c r="A137926">
        <v>416166</v>
      </c>
      <c r="B137926" s="2">
        <v>44433.444766990295</v>
      </c>
      <c r="C137926">
        <v>338264</v>
      </c>
      <c r="D137926">
        <v>449379</v>
      </c>
      <c r="E137926">
        <f t="shared" si="4310"/>
        <v>3</v>
      </c>
      <c r="F137926">
        <f t="shared" si="4311"/>
        <v>10</v>
      </c>
    </row>
    <row r="137927" spans="1:6" x14ac:dyDescent="0.45">
      <c r="A137927">
        <v>416171</v>
      </c>
      <c r="B137927" s="2">
        <v>44433.455333333339</v>
      </c>
      <c r="C137927">
        <v>4216</v>
      </c>
      <c r="D137927">
        <v>470762</v>
      </c>
      <c r="E137927">
        <f t="shared" si="4310"/>
        <v>3</v>
      </c>
      <c r="F137927">
        <f t="shared" si="4311"/>
        <v>10</v>
      </c>
    </row>
    <row r="137928" spans="1:6" x14ac:dyDescent="0.45">
      <c r="A137928">
        <v>416176</v>
      </c>
      <c r="B137928" s="2">
        <v>44433.455689320392</v>
      </c>
      <c r="C137928">
        <v>113741</v>
      </c>
      <c r="D137928">
        <v>165114</v>
      </c>
      <c r="E137928">
        <f t="shared" si="4310"/>
        <v>3</v>
      </c>
      <c r="F137928">
        <f t="shared" si="4311"/>
        <v>10</v>
      </c>
    </row>
    <row r="137929" spans="1:6" x14ac:dyDescent="0.45">
      <c r="A137929">
        <v>416179</v>
      </c>
      <c r="B137929" s="2">
        <v>44433.455999999998</v>
      </c>
      <c r="C137929">
        <v>259125</v>
      </c>
      <c r="D137929">
        <v>401945</v>
      </c>
      <c r="E137929">
        <f t="shared" si="4310"/>
        <v>3</v>
      </c>
      <c r="F137929">
        <f t="shared" si="4311"/>
        <v>10</v>
      </c>
    </row>
    <row r="137930" spans="1:6" x14ac:dyDescent="0.45">
      <c r="A137930">
        <v>416180</v>
      </c>
      <c r="B137930" s="2">
        <v>44433.460543689318</v>
      </c>
      <c r="C137930">
        <v>301283</v>
      </c>
      <c r="D137930">
        <v>73643</v>
      </c>
      <c r="E137930">
        <f t="shared" si="4310"/>
        <v>3</v>
      </c>
      <c r="F137930">
        <f t="shared" si="4311"/>
        <v>11</v>
      </c>
    </row>
    <row r="137931" spans="1:6" x14ac:dyDescent="0.45">
      <c r="A137931">
        <v>416181</v>
      </c>
      <c r="B137931" s="2">
        <v>44433.463779935271</v>
      </c>
      <c r="C137931">
        <v>289267</v>
      </c>
      <c r="D137931">
        <v>249345</v>
      </c>
      <c r="E137931">
        <f t="shared" si="4310"/>
        <v>3</v>
      </c>
      <c r="F137931">
        <f t="shared" si="4311"/>
        <v>11</v>
      </c>
    </row>
    <row r="137932" spans="1:6" x14ac:dyDescent="0.45">
      <c r="A137932">
        <v>416183</v>
      </c>
      <c r="B137932" s="2">
        <v>44433.465802588995</v>
      </c>
      <c r="C137932">
        <v>166875</v>
      </c>
      <c r="D137932">
        <v>359800</v>
      </c>
      <c r="E137932">
        <f t="shared" si="4310"/>
        <v>3</v>
      </c>
      <c r="F137932">
        <f t="shared" si="4311"/>
        <v>11</v>
      </c>
    </row>
    <row r="137933" spans="1:6" x14ac:dyDescent="0.45">
      <c r="A137933">
        <v>416186</v>
      </c>
      <c r="B137933" s="2">
        <v>44433.468229773462</v>
      </c>
      <c r="C137933">
        <v>125842</v>
      </c>
      <c r="D137933">
        <v>72216</v>
      </c>
      <c r="E137933">
        <f t="shared" si="4310"/>
        <v>3</v>
      </c>
      <c r="F137933">
        <f t="shared" si="4311"/>
        <v>11</v>
      </c>
    </row>
    <row r="137934" spans="1:6" x14ac:dyDescent="0.45">
      <c r="A137934">
        <v>416191</v>
      </c>
      <c r="B137934" s="2">
        <v>44433.469038834948</v>
      </c>
      <c r="C137934">
        <v>114185</v>
      </c>
      <c r="D137934">
        <v>347393</v>
      </c>
      <c r="E137934">
        <f t="shared" si="4310"/>
        <v>3</v>
      </c>
      <c r="F137934">
        <f t="shared" si="4311"/>
        <v>11</v>
      </c>
    </row>
    <row r="137935" spans="1:6" x14ac:dyDescent="0.45">
      <c r="A137935">
        <v>416193</v>
      </c>
      <c r="B137935" s="2">
        <v>44433.472679611652</v>
      </c>
      <c r="C137935">
        <v>281908</v>
      </c>
      <c r="D137935">
        <v>63666</v>
      </c>
      <c r="E137935">
        <f t="shared" si="4310"/>
        <v>3</v>
      </c>
      <c r="F137935">
        <f t="shared" si="4311"/>
        <v>11</v>
      </c>
    </row>
    <row r="137936" spans="1:6" x14ac:dyDescent="0.45">
      <c r="A137936">
        <v>416194</v>
      </c>
      <c r="B137936" s="2">
        <v>44433.473893203882</v>
      </c>
      <c r="C137936">
        <v>134723</v>
      </c>
      <c r="D137936">
        <v>160597</v>
      </c>
      <c r="E137936">
        <f t="shared" si="4310"/>
        <v>3</v>
      </c>
      <c r="F137936">
        <f t="shared" si="4311"/>
        <v>11</v>
      </c>
    </row>
    <row r="137937" spans="1:6" x14ac:dyDescent="0.45">
      <c r="A137937">
        <v>416198</v>
      </c>
      <c r="B137937" s="2">
        <v>44433.477938511329</v>
      </c>
      <c r="C137937">
        <v>81732</v>
      </c>
      <c r="D137937">
        <v>342585</v>
      </c>
      <c r="E137937">
        <f t="shared" si="4310"/>
        <v>3</v>
      </c>
      <c r="F137937">
        <f t="shared" si="4311"/>
        <v>11</v>
      </c>
    </row>
    <row r="137938" spans="1:6" x14ac:dyDescent="0.45">
      <c r="A137938">
        <v>416203</v>
      </c>
      <c r="B137938" s="2">
        <v>44433.478747572815</v>
      </c>
      <c r="C137938">
        <v>32584</v>
      </c>
      <c r="D137938">
        <v>466917</v>
      </c>
      <c r="E137938">
        <f t="shared" si="4310"/>
        <v>3</v>
      </c>
      <c r="F137938">
        <f t="shared" si="4311"/>
        <v>11</v>
      </c>
    </row>
    <row r="137939" spans="1:6" x14ac:dyDescent="0.45">
      <c r="A137939">
        <v>416206</v>
      </c>
      <c r="B137939" s="2">
        <v>44433.481579288025</v>
      </c>
      <c r="C137939">
        <v>107230</v>
      </c>
      <c r="D137939">
        <v>194335</v>
      </c>
      <c r="E137939">
        <f t="shared" si="4310"/>
        <v>3</v>
      </c>
      <c r="F137939">
        <f t="shared" si="4311"/>
        <v>11</v>
      </c>
    </row>
    <row r="137940" spans="1:6" x14ac:dyDescent="0.45">
      <c r="A137940">
        <v>416208</v>
      </c>
      <c r="B137940" s="2">
        <v>44433.481579288025</v>
      </c>
      <c r="C137940">
        <v>270776</v>
      </c>
      <c r="D137940">
        <v>472908</v>
      </c>
      <c r="E137940">
        <f t="shared" si="4310"/>
        <v>3</v>
      </c>
      <c r="F137940">
        <f t="shared" si="4311"/>
        <v>11</v>
      </c>
    </row>
    <row r="137941" spans="1:6" x14ac:dyDescent="0.45">
      <c r="A137941">
        <v>416212</v>
      </c>
      <c r="B137941" s="2">
        <v>44433.482792880262</v>
      </c>
      <c r="C137941">
        <v>221310</v>
      </c>
      <c r="D137941">
        <v>351192</v>
      </c>
      <c r="E137941">
        <f t="shared" si="4310"/>
        <v>3</v>
      </c>
      <c r="F137941">
        <f t="shared" si="4311"/>
        <v>11</v>
      </c>
    </row>
    <row r="137942" spans="1:6" x14ac:dyDescent="0.45">
      <c r="A137942">
        <v>416213</v>
      </c>
      <c r="B137942" s="2">
        <v>44433.482792880262</v>
      </c>
      <c r="C137942">
        <v>279607</v>
      </c>
      <c r="D137942">
        <v>411922</v>
      </c>
      <c r="E137942">
        <f t="shared" si="4310"/>
        <v>3</v>
      </c>
      <c r="F137942">
        <f t="shared" si="4311"/>
        <v>11</v>
      </c>
    </row>
    <row r="137943" spans="1:6" x14ac:dyDescent="0.45">
      <c r="A137943">
        <v>416216</v>
      </c>
      <c r="B137943" s="2">
        <v>44433.483333333337</v>
      </c>
      <c r="C137943">
        <v>120399</v>
      </c>
      <c r="D137943">
        <v>158978</v>
      </c>
      <c r="E137943">
        <f t="shared" si="4310"/>
        <v>3</v>
      </c>
      <c r="F137943">
        <f t="shared" si="4311"/>
        <v>11</v>
      </c>
    </row>
    <row r="137944" spans="1:6" x14ac:dyDescent="0.45">
      <c r="A137944">
        <v>416221</v>
      </c>
      <c r="B137944" s="2">
        <v>44433.484411003235</v>
      </c>
      <c r="C137944">
        <v>84859</v>
      </c>
      <c r="D137944">
        <v>88863</v>
      </c>
      <c r="E137944">
        <f t="shared" si="4310"/>
        <v>3</v>
      </c>
      <c r="F137944">
        <f t="shared" si="4311"/>
        <v>11</v>
      </c>
    </row>
    <row r="137945" spans="1:6" x14ac:dyDescent="0.45">
      <c r="A137945">
        <v>416224</v>
      </c>
      <c r="B137945" s="2">
        <v>44433.485220064722</v>
      </c>
      <c r="C137945">
        <v>292984</v>
      </c>
      <c r="D137945">
        <v>154228</v>
      </c>
      <c r="E137945">
        <f t="shared" si="4310"/>
        <v>3</v>
      </c>
      <c r="F137945">
        <f t="shared" si="4311"/>
        <v>11</v>
      </c>
    </row>
    <row r="137946" spans="1:6" x14ac:dyDescent="0.45">
      <c r="A137946">
        <v>416228</v>
      </c>
      <c r="B137946" s="2">
        <v>44433.491999999998</v>
      </c>
      <c r="C137946">
        <v>283604</v>
      </c>
      <c r="D137946">
        <v>16360</v>
      </c>
      <c r="E137946">
        <f t="shared" si="4310"/>
        <v>3</v>
      </c>
      <c r="F137946">
        <f t="shared" si="4311"/>
        <v>11</v>
      </c>
    </row>
    <row r="137947" spans="1:6" x14ac:dyDescent="0.45">
      <c r="A137947">
        <v>416232</v>
      </c>
      <c r="B137947" s="2">
        <v>44433.492501618122</v>
      </c>
      <c r="C137947">
        <v>48383</v>
      </c>
      <c r="D137947">
        <v>351192</v>
      </c>
      <c r="E137947">
        <f t="shared" si="4310"/>
        <v>3</v>
      </c>
      <c r="F137947">
        <f t="shared" si="4311"/>
        <v>11</v>
      </c>
    </row>
    <row r="137948" spans="1:6" x14ac:dyDescent="0.45">
      <c r="A137948">
        <v>416234</v>
      </c>
      <c r="B137948" s="2">
        <v>44433.498974110036</v>
      </c>
      <c r="C137948">
        <v>197425</v>
      </c>
      <c r="D137948">
        <v>351192</v>
      </c>
      <c r="E137948">
        <f t="shared" si="4310"/>
        <v>3</v>
      </c>
      <c r="F137948">
        <f t="shared" si="4311"/>
        <v>11</v>
      </c>
    </row>
    <row r="137949" spans="1:6" x14ac:dyDescent="0.45">
      <c r="A137949">
        <v>416239</v>
      </c>
      <c r="B137949" s="2">
        <v>44433.501401294503</v>
      </c>
      <c r="C137949">
        <v>348459</v>
      </c>
      <c r="D137949">
        <v>258219</v>
      </c>
      <c r="E137949">
        <f t="shared" si="4310"/>
        <v>3</v>
      </c>
      <c r="F137949">
        <f t="shared" si="4311"/>
        <v>12</v>
      </c>
    </row>
    <row r="137950" spans="1:6" x14ac:dyDescent="0.45">
      <c r="A137950">
        <v>416240</v>
      </c>
      <c r="B137950" s="2">
        <v>44433.504233009706</v>
      </c>
      <c r="C137950">
        <v>75550</v>
      </c>
      <c r="D137950">
        <v>209917</v>
      </c>
      <c r="E137950">
        <f t="shared" si="4310"/>
        <v>3</v>
      </c>
      <c r="F137950">
        <f t="shared" si="4311"/>
        <v>12</v>
      </c>
    </row>
    <row r="137951" spans="1:6" x14ac:dyDescent="0.45">
      <c r="A137951">
        <v>416241</v>
      </c>
      <c r="B137951" s="2">
        <v>44433.506255663429</v>
      </c>
      <c r="C137951">
        <v>18812</v>
      </c>
      <c r="D137951">
        <v>128523</v>
      </c>
      <c r="E137951">
        <f t="shared" si="4310"/>
        <v>3</v>
      </c>
      <c r="F137951">
        <f t="shared" si="4311"/>
        <v>12</v>
      </c>
    </row>
    <row r="137952" spans="1:6" x14ac:dyDescent="0.45">
      <c r="A137952">
        <v>416245</v>
      </c>
      <c r="B137952" s="2">
        <v>44433.506255663429</v>
      </c>
      <c r="C137952">
        <v>271156</v>
      </c>
      <c r="D137952">
        <v>351192</v>
      </c>
      <c r="E137952">
        <f t="shared" si="4310"/>
        <v>3</v>
      </c>
      <c r="F137952">
        <f t="shared" si="4311"/>
        <v>12</v>
      </c>
    </row>
    <row r="137953" spans="1:6" x14ac:dyDescent="0.45">
      <c r="A137953">
        <v>416248</v>
      </c>
      <c r="B137953" s="2">
        <v>44433.50787378641</v>
      </c>
      <c r="C137953">
        <v>276186</v>
      </c>
      <c r="D137953">
        <v>184941</v>
      </c>
      <c r="E137953">
        <f t="shared" si="4310"/>
        <v>3</v>
      </c>
      <c r="F137953">
        <f t="shared" si="4311"/>
        <v>12</v>
      </c>
    </row>
    <row r="137954" spans="1:6" x14ac:dyDescent="0.45">
      <c r="A137954">
        <v>416253</v>
      </c>
      <c r="B137954" s="2">
        <v>44433.50787378641</v>
      </c>
      <c r="C137954">
        <v>280622</v>
      </c>
      <c r="D137954">
        <v>320940</v>
      </c>
      <c r="E137954">
        <f t="shared" si="4310"/>
        <v>3</v>
      </c>
      <c r="F137954">
        <f t="shared" si="4311"/>
        <v>12</v>
      </c>
    </row>
    <row r="137955" spans="1:6" x14ac:dyDescent="0.45">
      <c r="A137955">
        <v>416255</v>
      </c>
      <c r="B137955" s="2">
        <v>44433.509491909383</v>
      </c>
      <c r="C137955">
        <v>44091</v>
      </c>
      <c r="D137955">
        <v>122982</v>
      </c>
      <c r="E137955">
        <f t="shared" si="4310"/>
        <v>3</v>
      </c>
      <c r="F137955">
        <f t="shared" si="4311"/>
        <v>12</v>
      </c>
    </row>
    <row r="137956" spans="1:6" x14ac:dyDescent="0.45">
      <c r="A137956">
        <v>416258</v>
      </c>
      <c r="B137956" s="2">
        <v>44433.513333333336</v>
      </c>
      <c r="C137956">
        <v>282570</v>
      </c>
      <c r="D137956">
        <v>182191</v>
      </c>
      <c r="E137956">
        <f t="shared" si="4310"/>
        <v>3</v>
      </c>
      <c r="F137956">
        <f t="shared" si="4311"/>
        <v>12</v>
      </c>
    </row>
    <row r="137957" spans="1:6" x14ac:dyDescent="0.45">
      <c r="A137957">
        <v>416262</v>
      </c>
      <c r="B137957" s="2">
        <v>44433.513941747573</v>
      </c>
      <c r="C137957">
        <v>229855</v>
      </c>
      <c r="D137957">
        <v>179296</v>
      </c>
      <c r="E137957">
        <f t="shared" si="4310"/>
        <v>3</v>
      </c>
      <c r="F137957">
        <f t="shared" si="4311"/>
        <v>12</v>
      </c>
    </row>
    <row r="137958" spans="1:6" x14ac:dyDescent="0.45">
      <c r="A137958">
        <v>416263</v>
      </c>
      <c r="B137958" s="2">
        <v>44433.51758252427</v>
      </c>
      <c r="C137958">
        <v>287084</v>
      </c>
      <c r="D137958">
        <v>347008</v>
      </c>
      <c r="E137958">
        <f t="shared" si="4310"/>
        <v>3</v>
      </c>
      <c r="F137958">
        <f t="shared" si="4311"/>
        <v>12</v>
      </c>
    </row>
    <row r="137959" spans="1:6" x14ac:dyDescent="0.45">
      <c r="A137959">
        <v>416268</v>
      </c>
      <c r="B137959" s="2">
        <v>44433.518796116507</v>
      </c>
      <c r="C137959">
        <v>99736</v>
      </c>
      <c r="D137959">
        <v>165114</v>
      </c>
      <c r="E137959">
        <f t="shared" si="4310"/>
        <v>3</v>
      </c>
      <c r="F137959">
        <f t="shared" si="4311"/>
        <v>12</v>
      </c>
    </row>
    <row r="137960" spans="1:6" x14ac:dyDescent="0.45">
      <c r="A137960">
        <v>416269</v>
      </c>
      <c r="B137960" s="2">
        <v>44433.52041423948</v>
      </c>
      <c r="C137960">
        <v>292652</v>
      </c>
      <c r="D137960">
        <v>367087</v>
      </c>
      <c r="E137960">
        <f t="shared" si="4310"/>
        <v>3</v>
      </c>
      <c r="F137960">
        <f t="shared" si="4311"/>
        <v>12</v>
      </c>
    </row>
    <row r="137961" spans="1:6" x14ac:dyDescent="0.45">
      <c r="A137961">
        <v>416271</v>
      </c>
      <c r="B137961" s="2">
        <v>44433.52081877023</v>
      </c>
      <c r="C137961">
        <v>172356</v>
      </c>
      <c r="D137961">
        <v>158978</v>
      </c>
      <c r="E137961">
        <f t="shared" si="4310"/>
        <v>3</v>
      </c>
      <c r="F137961">
        <f t="shared" si="4311"/>
        <v>12</v>
      </c>
    </row>
    <row r="137962" spans="1:6" x14ac:dyDescent="0.45">
      <c r="A137962">
        <v>416272</v>
      </c>
      <c r="B137962" s="2">
        <v>44433.52648220065</v>
      </c>
      <c r="C137962">
        <v>212576</v>
      </c>
      <c r="D137962">
        <v>118549</v>
      </c>
      <c r="E137962">
        <f t="shared" si="4310"/>
        <v>3</v>
      </c>
      <c r="F137962">
        <f t="shared" si="4311"/>
        <v>12</v>
      </c>
    </row>
    <row r="137963" spans="1:6" x14ac:dyDescent="0.45">
      <c r="A137963">
        <v>416273</v>
      </c>
      <c r="B137963" s="2">
        <v>44433.52890938511</v>
      </c>
      <c r="C137963">
        <v>264466</v>
      </c>
      <c r="D137963">
        <v>86587</v>
      </c>
      <c r="E137963">
        <f t="shared" si="4310"/>
        <v>3</v>
      </c>
      <c r="F137963">
        <f t="shared" si="4311"/>
        <v>12</v>
      </c>
    </row>
    <row r="137964" spans="1:6" x14ac:dyDescent="0.45">
      <c r="A137964">
        <v>416276</v>
      </c>
      <c r="B137964" s="2">
        <v>44433.532333333336</v>
      </c>
      <c r="C137964">
        <v>306786</v>
      </c>
      <c r="D137964">
        <v>128523</v>
      </c>
      <c r="E137964">
        <f t="shared" si="4310"/>
        <v>3</v>
      </c>
      <c r="F137964">
        <f t="shared" si="4311"/>
        <v>12</v>
      </c>
    </row>
    <row r="137965" spans="1:6" x14ac:dyDescent="0.45">
      <c r="A137965">
        <v>416278</v>
      </c>
      <c r="B137965" s="2">
        <v>44433.5333592233</v>
      </c>
      <c r="C137965">
        <v>327012</v>
      </c>
      <c r="D137965">
        <v>373415</v>
      </c>
      <c r="E137965">
        <f t="shared" si="4310"/>
        <v>3</v>
      </c>
      <c r="F137965">
        <f t="shared" si="4311"/>
        <v>12</v>
      </c>
    </row>
    <row r="137966" spans="1:6" x14ac:dyDescent="0.45">
      <c r="A137966">
        <v>416279</v>
      </c>
      <c r="B137966" s="2">
        <v>44433.5333592233</v>
      </c>
      <c r="C137966">
        <v>327909</v>
      </c>
      <c r="D137966">
        <v>182984</v>
      </c>
      <c r="E137966">
        <f t="shared" si="4310"/>
        <v>3</v>
      </c>
      <c r="F137966">
        <f t="shared" si="4311"/>
        <v>12</v>
      </c>
    </row>
    <row r="137967" spans="1:6" x14ac:dyDescent="0.45">
      <c r="A137967">
        <v>416281</v>
      </c>
      <c r="B137967" s="2">
        <v>44433.533763754043</v>
      </c>
      <c r="C137967">
        <v>347912</v>
      </c>
      <c r="D137967">
        <v>172536</v>
      </c>
      <c r="E137967">
        <f t="shared" si="4310"/>
        <v>3</v>
      </c>
      <c r="F137967">
        <f t="shared" si="4311"/>
        <v>12</v>
      </c>
    </row>
    <row r="137968" spans="1:6" x14ac:dyDescent="0.45">
      <c r="A137968">
        <v>416282</v>
      </c>
      <c r="B137968" s="2">
        <v>44433.534168284787</v>
      </c>
      <c r="C137968">
        <v>200890</v>
      </c>
      <c r="D137968">
        <v>52130</v>
      </c>
      <c r="E137968">
        <f t="shared" si="4310"/>
        <v>3</v>
      </c>
      <c r="F137968">
        <f t="shared" si="4311"/>
        <v>12</v>
      </c>
    </row>
    <row r="137969" spans="1:6" x14ac:dyDescent="0.45">
      <c r="A137969">
        <v>416287</v>
      </c>
      <c r="B137969" s="2">
        <v>44433.53619093851</v>
      </c>
      <c r="C137969">
        <v>27660</v>
      </c>
      <c r="D137969">
        <v>411922</v>
      </c>
      <c r="E137969">
        <f t="shared" si="4310"/>
        <v>3</v>
      </c>
      <c r="F137969">
        <f t="shared" si="4311"/>
        <v>12</v>
      </c>
    </row>
    <row r="137970" spans="1:6" x14ac:dyDescent="0.45">
      <c r="A137970">
        <v>416291</v>
      </c>
      <c r="B137970" s="2">
        <v>44433.53619093851</v>
      </c>
      <c r="C137970">
        <v>31891</v>
      </c>
      <c r="D137970">
        <v>347008</v>
      </c>
      <c r="E137970">
        <f t="shared" si="4310"/>
        <v>3</v>
      </c>
      <c r="F137970">
        <f t="shared" si="4311"/>
        <v>12</v>
      </c>
    </row>
    <row r="137971" spans="1:6" x14ac:dyDescent="0.45">
      <c r="A137971">
        <v>416296</v>
      </c>
      <c r="B137971" s="2">
        <v>44433.536595469253</v>
      </c>
      <c r="C137971">
        <v>6345</v>
      </c>
      <c r="D137971">
        <v>411922</v>
      </c>
      <c r="E137971">
        <f t="shared" si="4310"/>
        <v>3</v>
      </c>
      <c r="F137971">
        <f t="shared" si="4311"/>
        <v>12</v>
      </c>
    </row>
    <row r="137972" spans="1:6" x14ac:dyDescent="0.45">
      <c r="A137972">
        <v>416300</v>
      </c>
      <c r="B137972" s="2">
        <v>44433.53780906149</v>
      </c>
      <c r="C137972">
        <v>213396</v>
      </c>
      <c r="D137972">
        <v>106079</v>
      </c>
      <c r="E137972">
        <f t="shared" si="4310"/>
        <v>3</v>
      </c>
      <c r="F137972">
        <f t="shared" si="4311"/>
        <v>12</v>
      </c>
    </row>
    <row r="137973" spans="1:6" x14ac:dyDescent="0.45">
      <c r="A137973">
        <v>416302</v>
      </c>
      <c r="B137973" s="2">
        <v>44433.538618122977</v>
      </c>
      <c r="C137973">
        <v>73610</v>
      </c>
      <c r="D137973">
        <v>73365</v>
      </c>
      <c r="E137973">
        <f t="shared" si="4310"/>
        <v>3</v>
      </c>
      <c r="F137973">
        <f t="shared" si="4311"/>
        <v>12</v>
      </c>
    </row>
    <row r="137974" spans="1:6" x14ac:dyDescent="0.45">
      <c r="A137974">
        <v>416304</v>
      </c>
      <c r="B137974" s="2">
        <v>44433.538618122977</v>
      </c>
      <c r="C137974">
        <v>199664</v>
      </c>
      <c r="D137974">
        <v>256093</v>
      </c>
      <c r="E137974">
        <f t="shared" si="4310"/>
        <v>3</v>
      </c>
      <c r="F137974">
        <f t="shared" si="4311"/>
        <v>12</v>
      </c>
    </row>
    <row r="137975" spans="1:6" x14ac:dyDescent="0.45">
      <c r="A137975">
        <v>416307</v>
      </c>
      <c r="B137975" s="2">
        <v>44433.541449838187</v>
      </c>
      <c r="C137975">
        <v>171963</v>
      </c>
      <c r="D137975">
        <v>304128</v>
      </c>
      <c r="E137975">
        <f t="shared" si="4310"/>
        <v>3</v>
      </c>
      <c r="F137975">
        <f t="shared" si="4311"/>
        <v>12</v>
      </c>
    </row>
    <row r="137976" spans="1:6" x14ac:dyDescent="0.45">
      <c r="A137976">
        <v>416312</v>
      </c>
      <c r="B137976" s="2">
        <v>44433.542000000001</v>
      </c>
      <c r="C137976">
        <v>173216</v>
      </c>
      <c r="D137976">
        <v>155428</v>
      </c>
      <c r="E137976">
        <f t="shared" si="4310"/>
        <v>3</v>
      </c>
      <c r="F137976">
        <f t="shared" si="4311"/>
        <v>13</v>
      </c>
    </row>
    <row r="137977" spans="1:6" x14ac:dyDescent="0.45">
      <c r="A137977">
        <v>416317</v>
      </c>
      <c r="B137977" s="2">
        <v>44433.544281553397</v>
      </c>
      <c r="C137977">
        <v>1484</v>
      </c>
      <c r="D137977">
        <v>172797</v>
      </c>
      <c r="E137977">
        <f t="shared" si="4310"/>
        <v>3</v>
      </c>
      <c r="F137977">
        <f t="shared" si="4311"/>
        <v>13</v>
      </c>
    </row>
    <row r="137978" spans="1:6" x14ac:dyDescent="0.45">
      <c r="A137978">
        <v>416322</v>
      </c>
      <c r="B137978" s="2">
        <v>44433.54468608414</v>
      </c>
      <c r="C137978">
        <v>95679</v>
      </c>
      <c r="D137978">
        <v>116382</v>
      </c>
      <c r="E137978">
        <f t="shared" si="4310"/>
        <v>3</v>
      </c>
      <c r="F137978">
        <f t="shared" si="4311"/>
        <v>13</v>
      </c>
    </row>
    <row r="137979" spans="1:6" x14ac:dyDescent="0.45">
      <c r="A137979">
        <v>416326</v>
      </c>
      <c r="B137979" s="2">
        <v>44433.54468608414</v>
      </c>
      <c r="C137979">
        <v>252105</v>
      </c>
      <c r="D137979">
        <v>250679</v>
      </c>
      <c r="E137979">
        <f t="shared" si="4310"/>
        <v>3</v>
      </c>
      <c r="F137979">
        <f t="shared" si="4311"/>
        <v>13</v>
      </c>
    </row>
    <row r="137980" spans="1:6" x14ac:dyDescent="0.45">
      <c r="A137980">
        <v>416327</v>
      </c>
      <c r="B137980" s="2">
        <v>44433.54589967637</v>
      </c>
      <c r="C137980">
        <v>293192</v>
      </c>
      <c r="D137980">
        <v>118549</v>
      </c>
      <c r="E137980">
        <f t="shared" si="4310"/>
        <v>3</v>
      </c>
      <c r="F137980">
        <f t="shared" si="4311"/>
        <v>13</v>
      </c>
    </row>
    <row r="137981" spans="1:6" x14ac:dyDescent="0.45">
      <c r="A137981">
        <v>416332</v>
      </c>
      <c r="B137981" s="2">
        <v>44433.547113268607</v>
      </c>
      <c r="C137981">
        <v>174943</v>
      </c>
      <c r="D137981">
        <v>361821</v>
      </c>
      <c r="E137981">
        <f t="shared" si="4310"/>
        <v>3</v>
      </c>
      <c r="F137981">
        <f t="shared" si="4311"/>
        <v>13</v>
      </c>
    </row>
    <row r="137982" spans="1:6" x14ac:dyDescent="0.45">
      <c r="A137982">
        <v>416333</v>
      </c>
      <c r="B137982" s="2">
        <v>44433.548326860844</v>
      </c>
      <c r="C137982">
        <v>343985</v>
      </c>
      <c r="D137982">
        <v>330333</v>
      </c>
      <c r="E137982">
        <f t="shared" si="4310"/>
        <v>3</v>
      </c>
      <c r="F137982">
        <f t="shared" si="4311"/>
        <v>13</v>
      </c>
    </row>
    <row r="137983" spans="1:6" x14ac:dyDescent="0.45">
      <c r="A137983">
        <v>416336</v>
      </c>
      <c r="B137983" s="2">
        <v>44433.549540453074</v>
      </c>
      <c r="C137983">
        <v>250518</v>
      </c>
      <c r="D137983">
        <v>351192</v>
      </c>
      <c r="E137983">
        <f t="shared" si="4310"/>
        <v>3</v>
      </c>
      <c r="F137983">
        <f t="shared" si="4311"/>
        <v>13</v>
      </c>
    </row>
    <row r="137984" spans="1:6" x14ac:dyDescent="0.45">
      <c r="A137984">
        <v>416341</v>
      </c>
      <c r="B137984" s="2">
        <v>44433.551967637541</v>
      </c>
      <c r="C137984">
        <v>168512</v>
      </c>
      <c r="D137984">
        <v>118549</v>
      </c>
      <c r="E137984">
        <f t="shared" si="4310"/>
        <v>3</v>
      </c>
      <c r="F137984">
        <f t="shared" si="4311"/>
        <v>13</v>
      </c>
    </row>
    <row r="137985" spans="1:6" x14ac:dyDescent="0.45">
      <c r="A137985">
        <v>416343</v>
      </c>
      <c r="B137985" s="2">
        <v>44433.553</v>
      </c>
      <c r="C137985">
        <v>178366</v>
      </c>
      <c r="D137985">
        <v>389195</v>
      </c>
      <c r="E137985">
        <f t="shared" si="4310"/>
        <v>3</v>
      </c>
      <c r="F137985">
        <f t="shared" si="4311"/>
        <v>13</v>
      </c>
    </row>
    <row r="137986" spans="1:6" x14ac:dyDescent="0.45">
      <c r="A137986">
        <v>416345</v>
      </c>
      <c r="B137986" s="2">
        <v>44433.55318122977</v>
      </c>
      <c r="C137986">
        <v>189173</v>
      </c>
      <c r="D137986">
        <v>182191</v>
      </c>
      <c r="E137986">
        <f t="shared" si="4310"/>
        <v>3</v>
      </c>
      <c r="F137986">
        <f t="shared" si="4311"/>
        <v>13</v>
      </c>
    </row>
    <row r="137987" spans="1:6" x14ac:dyDescent="0.45">
      <c r="A137987">
        <v>416347</v>
      </c>
      <c r="B137987" s="2">
        <v>44433.553181229778</v>
      </c>
      <c r="C137987">
        <v>26005</v>
      </c>
      <c r="D137987">
        <v>325984</v>
      </c>
      <c r="E137987">
        <f t="shared" ref="E137987:E138050" si="4312">WEEKDAY(B137987,2)</f>
        <v>3</v>
      </c>
      <c r="F137987">
        <f t="shared" ref="F137987:F138050" si="4313">HOUR(B137987)</f>
        <v>13</v>
      </c>
    </row>
    <row r="137988" spans="1:6" x14ac:dyDescent="0.45">
      <c r="A137988">
        <v>416348</v>
      </c>
      <c r="B137988" s="2">
        <v>44433.553585760521</v>
      </c>
      <c r="C137988">
        <v>123499</v>
      </c>
      <c r="D137988">
        <v>271445</v>
      </c>
      <c r="E137988">
        <f t="shared" si="4312"/>
        <v>3</v>
      </c>
      <c r="F137988">
        <f t="shared" si="4313"/>
        <v>13</v>
      </c>
    </row>
    <row r="137989" spans="1:6" x14ac:dyDescent="0.45">
      <c r="A137989">
        <v>416353</v>
      </c>
      <c r="B137989" s="2">
        <v>44433.554394822007</v>
      </c>
      <c r="C137989">
        <v>85726</v>
      </c>
      <c r="D137989">
        <v>381557</v>
      </c>
      <c r="E137989">
        <f t="shared" si="4312"/>
        <v>3</v>
      </c>
      <c r="F137989">
        <f t="shared" si="4313"/>
        <v>13</v>
      </c>
    </row>
    <row r="137990" spans="1:6" x14ac:dyDescent="0.45">
      <c r="A137990">
        <v>416356</v>
      </c>
      <c r="B137990" s="2">
        <v>44433.554799352751</v>
      </c>
      <c r="C137990">
        <v>46551</v>
      </c>
      <c r="D137990">
        <v>244574</v>
      </c>
      <c r="E137990">
        <f t="shared" si="4312"/>
        <v>3</v>
      </c>
      <c r="F137990">
        <f t="shared" si="4313"/>
        <v>13</v>
      </c>
    </row>
    <row r="137991" spans="1:6" x14ac:dyDescent="0.45">
      <c r="A137991">
        <v>416358</v>
      </c>
      <c r="B137991" s="2">
        <v>44433.555608414244</v>
      </c>
      <c r="C137991">
        <v>258773</v>
      </c>
      <c r="D137991">
        <v>2004</v>
      </c>
      <c r="E137991">
        <f t="shared" si="4312"/>
        <v>3</v>
      </c>
      <c r="F137991">
        <f t="shared" si="4313"/>
        <v>13</v>
      </c>
    </row>
    <row r="137992" spans="1:6" x14ac:dyDescent="0.45">
      <c r="A137992">
        <v>416361</v>
      </c>
      <c r="B137992" s="2">
        <v>44433.55601294498</v>
      </c>
      <c r="C137992">
        <v>313484</v>
      </c>
      <c r="D137992">
        <v>208533</v>
      </c>
      <c r="E137992">
        <f t="shared" si="4312"/>
        <v>3</v>
      </c>
      <c r="F137992">
        <f t="shared" si="4313"/>
        <v>13</v>
      </c>
    </row>
    <row r="137993" spans="1:6" x14ac:dyDescent="0.45">
      <c r="A137993">
        <v>416366</v>
      </c>
      <c r="B137993" s="2">
        <v>44433.557631067961</v>
      </c>
      <c r="C137993">
        <v>98185</v>
      </c>
      <c r="D137993">
        <v>404226</v>
      </c>
      <c r="E137993">
        <f t="shared" si="4312"/>
        <v>3</v>
      </c>
      <c r="F137993">
        <f t="shared" si="4313"/>
        <v>13</v>
      </c>
    </row>
    <row r="137994" spans="1:6" x14ac:dyDescent="0.45">
      <c r="A137994">
        <v>416367</v>
      </c>
      <c r="B137994" s="2">
        <v>44433.560867313914</v>
      </c>
      <c r="C137994">
        <v>155142</v>
      </c>
      <c r="D137994">
        <v>471403</v>
      </c>
      <c r="E137994">
        <f t="shared" si="4312"/>
        <v>3</v>
      </c>
      <c r="F137994">
        <f t="shared" si="4313"/>
        <v>13</v>
      </c>
    </row>
    <row r="137995" spans="1:6" x14ac:dyDescent="0.45">
      <c r="A137995">
        <v>416371</v>
      </c>
      <c r="B137995" s="2">
        <v>44433.561271844657</v>
      </c>
      <c r="C137995">
        <v>317392</v>
      </c>
      <c r="D137995">
        <v>387595</v>
      </c>
      <c r="E137995">
        <f t="shared" si="4312"/>
        <v>3</v>
      </c>
      <c r="F137995">
        <f t="shared" si="4313"/>
        <v>13</v>
      </c>
    </row>
    <row r="137996" spans="1:6" x14ac:dyDescent="0.45">
      <c r="A137996">
        <v>416376</v>
      </c>
      <c r="B137996" s="2">
        <v>44433.562485436894</v>
      </c>
      <c r="C137996">
        <v>58354</v>
      </c>
      <c r="D137996">
        <v>347008</v>
      </c>
      <c r="E137996">
        <f t="shared" si="4312"/>
        <v>3</v>
      </c>
      <c r="F137996">
        <f t="shared" si="4313"/>
        <v>13</v>
      </c>
    </row>
    <row r="137997" spans="1:6" x14ac:dyDescent="0.45">
      <c r="A137997">
        <v>416378</v>
      </c>
      <c r="B137997" s="2">
        <v>44433.563294498381</v>
      </c>
      <c r="C137997">
        <v>33491</v>
      </c>
      <c r="D137997">
        <v>242428</v>
      </c>
      <c r="E137997">
        <f t="shared" si="4312"/>
        <v>3</v>
      </c>
      <c r="F137997">
        <f t="shared" si="4313"/>
        <v>13</v>
      </c>
    </row>
    <row r="137998" spans="1:6" x14ac:dyDescent="0.45">
      <c r="A137998">
        <v>416380</v>
      </c>
      <c r="B137998" s="2">
        <v>44433.567339805821</v>
      </c>
      <c r="C137998">
        <v>256041</v>
      </c>
      <c r="D137998">
        <v>327968</v>
      </c>
      <c r="E137998">
        <f t="shared" si="4312"/>
        <v>3</v>
      </c>
      <c r="F137998">
        <f t="shared" si="4313"/>
        <v>13</v>
      </c>
    </row>
    <row r="137999" spans="1:6" x14ac:dyDescent="0.45">
      <c r="A137999">
        <v>416384</v>
      </c>
      <c r="B137999" s="2">
        <v>44433.567744336571</v>
      </c>
      <c r="C137999">
        <v>267136</v>
      </c>
      <c r="D137999">
        <v>270904</v>
      </c>
      <c r="E137999">
        <f t="shared" si="4312"/>
        <v>3</v>
      </c>
      <c r="F137999">
        <f t="shared" si="4313"/>
        <v>13</v>
      </c>
    </row>
    <row r="138000" spans="1:6" x14ac:dyDescent="0.45">
      <c r="A138000">
        <v>416385</v>
      </c>
      <c r="B138000" s="2">
        <v>44433.568148867314</v>
      </c>
      <c r="C138000">
        <v>253483</v>
      </c>
      <c r="D138000">
        <v>242428</v>
      </c>
      <c r="E138000">
        <f t="shared" si="4312"/>
        <v>3</v>
      </c>
      <c r="F138000">
        <f t="shared" si="4313"/>
        <v>13</v>
      </c>
    </row>
    <row r="138001" spans="1:6" x14ac:dyDescent="0.45">
      <c r="A138001">
        <v>416389</v>
      </c>
      <c r="B138001" s="2">
        <v>44433.568553398058</v>
      </c>
      <c r="C138001">
        <v>288773</v>
      </c>
      <c r="D138001">
        <v>150225</v>
      </c>
      <c r="E138001">
        <f t="shared" si="4312"/>
        <v>3</v>
      </c>
      <c r="F138001">
        <f t="shared" si="4313"/>
        <v>13</v>
      </c>
    </row>
    <row r="138002" spans="1:6" x14ac:dyDescent="0.45">
      <c r="A138002">
        <v>416391</v>
      </c>
      <c r="B138002" s="2">
        <v>44433.569362459544</v>
      </c>
      <c r="C138002">
        <v>101973</v>
      </c>
      <c r="D138002">
        <v>154228</v>
      </c>
      <c r="E138002">
        <f t="shared" si="4312"/>
        <v>3</v>
      </c>
      <c r="F138002">
        <f t="shared" si="4313"/>
        <v>13</v>
      </c>
    </row>
    <row r="138003" spans="1:6" x14ac:dyDescent="0.45">
      <c r="A138003">
        <v>416395</v>
      </c>
      <c r="B138003" s="2">
        <v>44433.570980582524</v>
      </c>
      <c r="C138003">
        <v>81140</v>
      </c>
      <c r="D138003">
        <v>78646</v>
      </c>
      <c r="E138003">
        <f t="shared" si="4312"/>
        <v>3</v>
      </c>
      <c r="F138003">
        <f t="shared" si="4313"/>
        <v>13</v>
      </c>
    </row>
    <row r="138004" spans="1:6" x14ac:dyDescent="0.45">
      <c r="A138004">
        <v>416400</v>
      </c>
      <c r="B138004" s="2">
        <v>44433.572194174754</v>
      </c>
      <c r="C138004">
        <v>13148</v>
      </c>
      <c r="D138004">
        <v>388328</v>
      </c>
      <c r="E138004">
        <f t="shared" si="4312"/>
        <v>3</v>
      </c>
      <c r="F138004">
        <f t="shared" si="4313"/>
        <v>13</v>
      </c>
    </row>
    <row r="138005" spans="1:6" x14ac:dyDescent="0.45">
      <c r="A138005">
        <v>416402</v>
      </c>
      <c r="B138005" s="2">
        <v>44433.572194174754</v>
      </c>
      <c r="C138005">
        <v>325851</v>
      </c>
      <c r="D138005">
        <v>182984</v>
      </c>
      <c r="E138005">
        <f t="shared" si="4312"/>
        <v>3</v>
      </c>
      <c r="F138005">
        <f t="shared" si="4313"/>
        <v>13</v>
      </c>
    </row>
    <row r="138006" spans="1:6" x14ac:dyDescent="0.45">
      <c r="A138006">
        <v>416403</v>
      </c>
      <c r="B138006" s="2">
        <v>44433.572598705505</v>
      </c>
      <c r="C138006">
        <v>168281</v>
      </c>
      <c r="D138006">
        <v>137184</v>
      </c>
      <c r="E138006">
        <f t="shared" si="4312"/>
        <v>3</v>
      </c>
      <c r="F138006">
        <f t="shared" si="4313"/>
        <v>13</v>
      </c>
    </row>
    <row r="138007" spans="1:6" x14ac:dyDescent="0.45">
      <c r="A138007">
        <v>416406</v>
      </c>
      <c r="B138007" s="2">
        <v>44433.573003236248</v>
      </c>
      <c r="C138007">
        <v>97225</v>
      </c>
      <c r="D138007">
        <v>227775</v>
      </c>
      <c r="E138007">
        <f t="shared" si="4312"/>
        <v>3</v>
      </c>
      <c r="F138007">
        <f t="shared" si="4313"/>
        <v>13</v>
      </c>
    </row>
    <row r="138008" spans="1:6" x14ac:dyDescent="0.45">
      <c r="A138008">
        <v>416407</v>
      </c>
      <c r="B138008" s="2">
        <v>44433.573003236248</v>
      </c>
      <c r="C138008">
        <v>327825</v>
      </c>
      <c r="D138008">
        <v>470082</v>
      </c>
      <c r="E138008">
        <f t="shared" si="4312"/>
        <v>3</v>
      </c>
      <c r="F138008">
        <f t="shared" si="4313"/>
        <v>13</v>
      </c>
    </row>
    <row r="138009" spans="1:6" x14ac:dyDescent="0.45">
      <c r="A138009">
        <v>416409</v>
      </c>
      <c r="B138009" s="2">
        <v>44433.575430420708</v>
      </c>
      <c r="C138009">
        <v>15335</v>
      </c>
      <c r="D138009">
        <v>466283</v>
      </c>
      <c r="E138009">
        <f t="shared" si="4312"/>
        <v>3</v>
      </c>
      <c r="F138009">
        <f t="shared" si="4313"/>
        <v>13</v>
      </c>
    </row>
    <row r="138010" spans="1:6" x14ac:dyDescent="0.45">
      <c r="A138010">
        <v>416412</v>
      </c>
      <c r="B138010" s="2">
        <v>44433.575430420708</v>
      </c>
      <c r="C138010">
        <v>233249</v>
      </c>
      <c r="D138010">
        <v>274147</v>
      </c>
      <c r="E138010">
        <f t="shared" si="4312"/>
        <v>3</v>
      </c>
      <c r="F138010">
        <f t="shared" si="4313"/>
        <v>13</v>
      </c>
    </row>
    <row r="138011" spans="1:6" x14ac:dyDescent="0.45">
      <c r="A138011">
        <v>416414</v>
      </c>
      <c r="B138011" s="2">
        <v>44433.575834951458</v>
      </c>
      <c r="C138011">
        <v>201789</v>
      </c>
      <c r="D138011">
        <v>180863</v>
      </c>
      <c r="E138011">
        <f t="shared" si="4312"/>
        <v>3</v>
      </c>
      <c r="F138011">
        <f t="shared" si="4313"/>
        <v>13</v>
      </c>
    </row>
    <row r="138012" spans="1:6" x14ac:dyDescent="0.45">
      <c r="A138012">
        <v>416415</v>
      </c>
      <c r="B138012" s="2">
        <v>44433.576644012945</v>
      </c>
      <c r="C138012">
        <v>14780</v>
      </c>
      <c r="D138012">
        <v>180017</v>
      </c>
      <c r="E138012">
        <f t="shared" si="4312"/>
        <v>3</v>
      </c>
      <c r="F138012">
        <f t="shared" si="4313"/>
        <v>13</v>
      </c>
    </row>
    <row r="138013" spans="1:6" x14ac:dyDescent="0.45">
      <c r="A138013">
        <v>416417</v>
      </c>
      <c r="B138013" s="2">
        <v>44433.579880258898</v>
      </c>
      <c r="C138013">
        <v>123336</v>
      </c>
      <c r="D138013">
        <v>188440</v>
      </c>
      <c r="E138013">
        <f t="shared" si="4312"/>
        <v>3</v>
      </c>
      <c r="F138013">
        <f t="shared" si="4313"/>
        <v>13</v>
      </c>
    </row>
    <row r="138014" spans="1:6" x14ac:dyDescent="0.45">
      <c r="A138014">
        <v>416418</v>
      </c>
      <c r="B138014" s="2">
        <v>44433.579880258905</v>
      </c>
      <c r="C138014">
        <v>336996</v>
      </c>
      <c r="D138014">
        <v>250679</v>
      </c>
      <c r="E138014">
        <f t="shared" si="4312"/>
        <v>3</v>
      </c>
      <c r="F138014">
        <f t="shared" si="4313"/>
        <v>13</v>
      </c>
    </row>
    <row r="138015" spans="1:6" x14ac:dyDescent="0.45">
      <c r="A138015">
        <v>416421</v>
      </c>
      <c r="B138015" s="2">
        <v>44433.581902912621</v>
      </c>
      <c r="C138015">
        <v>183553</v>
      </c>
      <c r="D138015">
        <v>158978</v>
      </c>
      <c r="E138015">
        <f t="shared" si="4312"/>
        <v>3</v>
      </c>
      <c r="F138015">
        <f t="shared" si="4313"/>
        <v>13</v>
      </c>
    </row>
    <row r="138016" spans="1:6" x14ac:dyDescent="0.45">
      <c r="A138016">
        <v>416425</v>
      </c>
      <c r="B138016" s="2">
        <v>44433.581902912621</v>
      </c>
      <c r="C138016">
        <v>258360</v>
      </c>
      <c r="D138016">
        <v>397531</v>
      </c>
      <c r="E138016">
        <f t="shared" si="4312"/>
        <v>3</v>
      </c>
      <c r="F138016">
        <f t="shared" si="4313"/>
        <v>13</v>
      </c>
    </row>
    <row r="138017" spans="1:6" x14ac:dyDescent="0.45">
      <c r="A138017">
        <v>416427</v>
      </c>
      <c r="B138017" s="2">
        <v>44433.582666666662</v>
      </c>
      <c r="C138017">
        <v>68735</v>
      </c>
      <c r="D138017">
        <v>459455</v>
      </c>
      <c r="E138017">
        <f t="shared" si="4312"/>
        <v>3</v>
      </c>
      <c r="F138017">
        <f t="shared" si="4313"/>
        <v>13</v>
      </c>
    </row>
    <row r="138018" spans="1:6" x14ac:dyDescent="0.45">
      <c r="A138018">
        <v>416432</v>
      </c>
      <c r="B138018" s="2">
        <v>44433.583925566345</v>
      </c>
      <c r="C138018">
        <v>341321</v>
      </c>
      <c r="D138018">
        <v>264100</v>
      </c>
      <c r="E138018">
        <f t="shared" si="4312"/>
        <v>3</v>
      </c>
      <c r="F138018">
        <f t="shared" si="4313"/>
        <v>14</v>
      </c>
    </row>
    <row r="138019" spans="1:6" x14ac:dyDescent="0.45">
      <c r="A138019">
        <v>416435</v>
      </c>
      <c r="B138019" s="2">
        <v>44433.584734627831</v>
      </c>
      <c r="C138019">
        <v>188447</v>
      </c>
      <c r="D138019">
        <v>202914</v>
      </c>
      <c r="E138019">
        <f t="shared" si="4312"/>
        <v>3</v>
      </c>
      <c r="F138019">
        <f t="shared" si="4313"/>
        <v>14</v>
      </c>
    </row>
    <row r="138020" spans="1:6" x14ac:dyDescent="0.45">
      <c r="A138020">
        <v>416440</v>
      </c>
      <c r="B138020" s="2">
        <v>44433.584734627831</v>
      </c>
      <c r="C138020">
        <v>310918</v>
      </c>
      <c r="D138020">
        <v>183290</v>
      </c>
      <c r="E138020">
        <f t="shared" si="4312"/>
        <v>3</v>
      </c>
      <c r="F138020">
        <f t="shared" si="4313"/>
        <v>14</v>
      </c>
    </row>
    <row r="138021" spans="1:6" x14ac:dyDescent="0.45">
      <c r="A138021">
        <v>416441</v>
      </c>
      <c r="B138021" s="2">
        <v>44433.585139158575</v>
      </c>
      <c r="C138021">
        <v>206674</v>
      </c>
      <c r="D138021">
        <v>158978</v>
      </c>
      <c r="E138021">
        <f t="shared" si="4312"/>
        <v>3</v>
      </c>
      <c r="F138021">
        <f t="shared" si="4313"/>
        <v>14</v>
      </c>
    </row>
    <row r="138022" spans="1:6" x14ac:dyDescent="0.45">
      <c r="A138022">
        <v>416445</v>
      </c>
      <c r="B138022" s="2">
        <v>44433.585139158575</v>
      </c>
      <c r="C138022">
        <v>278648</v>
      </c>
      <c r="D138022">
        <v>264901</v>
      </c>
      <c r="E138022">
        <f t="shared" si="4312"/>
        <v>3</v>
      </c>
      <c r="F138022">
        <f t="shared" si="4313"/>
        <v>14</v>
      </c>
    </row>
    <row r="138023" spans="1:6" x14ac:dyDescent="0.45">
      <c r="A138023">
        <v>416446</v>
      </c>
      <c r="B138023" s="2">
        <v>44433.585543689318</v>
      </c>
      <c r="C138023">
        <v>166875</v>
      </c>
      <c r="D138023">
        <v>265437</v>
      </c>
      <c r="E138023">
        <f t="shared" si="4312"/>
        <v>3</v>
      </c>
      <c r="F138023">
        <f t="shared" si="4313"/>
        <v>14</v>
      </c>
    </row>
    <row r="138024" spans="1:6" x14ac:dyDescent="0.45">
      <c r="A138024">
        <v>416449</v>
      </c>
      <c r="B138024" s="2">
        <v>44433.585948220069</v>
      </c>
      <c r="C138024">
        <v>157979</v>
      </c>
      <c r="D138024">
        <v>182984</v>
      </c>
      <c r="E138024">
        <f t="shared" si="4312"/>
        <v>3</v>
      </c>
      <c r="F138024">
        <f t="shared" si="4313"/>
        <v>14</v>
      </c>
    </row>
    <row r="138025" spans="1:6" x14ac:dyDescent="0.45">
      <c r="A138025">
        <v>416453</v>
      </c>
      <c r="B138025" s="2">
        <v>44433.586352750812</v>
      </c>
      <c r="C138025">
        <v>161911</v>
      </c>
      <c r="D138025">
        <v>472712</v>
      </c>
      <c r="E138025">
        <f t="shared" si="4312"/>
        <v>3</v>
      </c>
      <c r="F138025">
        <f t="shared" si="4313"/>
        <v>14</v>
      </c>
    </row>
    <row r="138026" spans="1:6" x14ac:dyDescent="0.45">
      <c r="A138026">
        <v>416458</v>
      </c>
      <c r="B138026" s="2">
        <v>44433.587566343042</v>
      </c>
      <c r="C138026">
        <v>223931</v>
      </c>
      <c r="D138026">
        <v>21760</v>
      </c>
      <c r="E138026">
        <f t="shared" si="4312"/>
        <v>3</v>
      </c>
      <c r="F138026">
        <f t="shared" si="4313"/>
        <v>14</v>
      </c>
    </row>
    <row r="138027" spans="1:6" x14ac:dyDescent="0.45">
      <c r="A138027">
        <v>416461</v>
      </c>
      <c r="B138027" s="2">
        <v>44433.588375404528</v>
      </c>
      <c r="C138027">
        <v>82079</v>
      </c>
      <c r="D138027">
        <v>6790</v>
      </c>
      <c r="E138027">
        <f t="shared" si="4312"/>
        <v>3</v>
      </c>
      <c r="F138027">
        <f t="shared" si="4313"/>
        <v>14</v>
      </c>
    </row>
    <row r="138028" spans="1:6" x14ac:dyDescent="0.45">
      <c r="A138028">
        <v>416463</v>
      </c>
      <c r="B138028" s="2">
        <v>44433.588375404528</v>
      </c>
      <c r="C138028">
        <v>117012</v>
      </c>
      <c r="D138028">
        <v>185049</v>
      </c>
      <c r="E138028">
        <f t="shared" si="4312"/>
        <v>3</v>
      </c>
      <c r="F138028">
        <f t="shared" si="4313"/>
        <v>14</v>
      </c>
    </row>
    <row r="138029" spans="1:6" x14ac:dyDescent="0.45">
      <c r="A138029">
        <v>416465</v>
      </c>
      <c r="B138029" s="2">
        <v>44433.588779935279</v>
      </c>
      <c r="C138029">
        <v>347528</v>
      </c>
      <c r="D138029">
        <v>250679</v>
      </c>
      <c r="E138029">
        <f t="shared" si="4312"/>
        <v>3</v>
      </c>
      <c r="F138029">
        <f t="shared" si="4313"/>
        <v>14</v>
      </c>
    </row>
    <row r="138030" spans="1:6" x14ac:dyDescent="0.45">
      <c r="A138030">
        <v>416466</v>
      </c>
      <c r="B138030" s="2">
        <v>44433.589588996765</v>
      </c>
      <c r="C138030">
        <v>274099</v>
      </c>
      <c r="D138030">
        <v>343712</v>
      </c>
      <c r="E138030">
        <f t="shared" si="4312"/>
        <v>3</v>
      </c>
      <c r="F138030">
        <f t="shared" si="4313"/>
        <v>14</v>
      </c>
    </row>
    <row r="138031" spans="1:6" x14ac:dyDescent="0.45">
      <c r="A138031">
        <v>416469</v>
      </c>
      <c r="B138031" s="2">
        <v>44433.589993527508</v>
      </c>
      <c r="C138031">
        <v>203460</v>
      </c>
      <c r="D138031">
        <v>217497</v>
      </c>
      <c r="E138031">
        <f t="shared" si="4312"/>
        <v>3</v>
      </c>
      <c r="F138031">
        <f t="shared" si="4313"/>
        <v>14</v>
      </c>
    </row>
    <row r="138032" spans="1:6" x14ac:dyDescent="0.45">
      <c r="A138032">
        <v>416471</v>
      </c>
      <c r="B138032" s="2">
        <v>44433.590802589002</v>
      </c>
      <c r="C138032">
        <v>194987</v>
      </c>
      <c r="D138032">
        <v>226232</v>
      </c>
      <c r="E138032">
        <f t="shared" si="4312"/>
        <v>3</v>
      </c>
      <c r="F138032">
        <f t="shared" si="4313"/>
        <v>14</v>
      </c>
    </row>
    <row r="138033" spans="1:6" x14ac:dyDescent="0.45">
      <c r="A138033">
        <v>416476</v>
      </c>
      <c r="B138033" s="2">
        <v>44433.591207119745</v>
      </c>
      <c r="C138033">
        <v>175119</v>
      </c>
      <c r="D138033">
        <v>250679</v>
      </c>
      <c r="E138033">
        <f t="shared" si="4312"/>
        <v>3</v>
      </c>
      <c r="F138033">
        <f t="shared" si="4313"/>
        <v>14</v>
      </c>
    </row>
    <row r="138034" spans="1:6" x14ac:dyDescent="0.45">
      <c r="A138034">
        <v>416477</v>
      </c>
      <c r="B138034" s="2">
        <v>44433.592825242718</v>
      </c>
      <c r="C138034">
        <v>105272</v>
      </c>
      <c r="D138034">
        <v>411922</v>
      </c>
      <c r="E138034">
        <f t="shared" si="4312"/>
        <v>3</v>
      </c>
      <c r="F138034">
        <f t="shared" si="4313"/>
        <v>14</v>
      </c>
    </row>
    <row r="138035" spans="1:6" x14ac:dyDescent="0.45">
      <c r="A138035">
        <v>416479</v>
      </c>
      <c r="B138035" s="2">
        <v>44433.594443365699</v>
      </c>
      <c r="C138035">
        <v>60000</v>
      </c>
      <c r="D138035">
        <v>118549</v>
      </c>
      <c r="E138035">
        <f t="shared" si="4312"/>
        <v>3</v>
      </c>
      <c r="F138035">
        <f t="shared" si="4313"/>
        <v>14</v>
      </c>
    </row>
    <row r="138036" spans="1:6" x14ac:dyDescent="0.45">
      <c r="A138036">
        <v>416483</v>
      </c>
      <c r="B138036" s="2">
        <v>44433.594443365699</v>
      </c>
      <c r="C138036">
        <v>115209</v>
      </c>
      <c r="D138036">
        <v>182984</v>
      </c>
      <c r="E138036">
        <f t="shared" si="4312"/>
        <v>3</v>
      </c>
      <c r="F138036">
        <f t="shared" si="4313"/>
        <v>14</v>
      </c>
    </row>
    <row r="138037" spans="1:6" x14ac:dyDescent="0.45">
      <c r="A138037">
        <v>416487</v>
      </c>
      <c r="B138037" s="2">
        <v>44433.594443365699</v>
      </c>
      <c r="C138037">
        <v>139308</v>
      </c>
      <c r="D138037">
        <v>244574</v>
      </c>
      <c r="E138037">
        <f t="shared" si="4312"/>
        <v>3</v>
      </c>
      <c r="F138037">
        <f t="shared" si="4313"/>
        <v>14</v>
      </c>
    </row>
    <row r="138038" spans="1:6" x14ac:dyDescent="0.45">
      <c r="A138038">
        <v>416489</v>
      </c>
      <c r="B138038" s="2">
        <v>44433.598893203882</v>
      </c>
      <c r="C138038">
        <v>88005</v>
      </c>
      <c r="D138038">
        <v>158978</v>
      </c>
      <c r="E138038">
        <f t="shared" si="4312"/>
        <v>3</v>
      </c>
      <c r="F138038">
        <f t="shared" si="4313"/>
        <v>14</v>
      </c>
    </row>
    <row r="138039" spans="1:6" x14ac:dyDescent="0.45">
      <c r="A138039">
        <v>416494</v>
      </c>
      <c r="B138039" s="2">
        <v>44433.598893203889</v>
      </c>
      <c r="C138039">
        <v>211537</v>
      </c>
      <c r="D138039">
        <v>446536</v>
      </c>
      <c r="E138039">
        <f t="shared" si="4312"/>
        <v>3</v>
      </c>
      <c r="F138039">
        <f t="shared" si="4313"/>
        <v>14</v>
      </c>
    </row>
    <row r="138040" spans="1:6" x14ac:dyDescent="0.45">
      <c r="A138040">
        <v>416497</v>
      </c>
      <c r="B138040" s="2">
        <v>44433.600106796119</v>
      </c>
      <c r="C138040">
        <v>160064</v>
      </c>
      <c r="D138040">
        <v>343491</v>
      </c>
      <c r="E138040">
        <f t="shared" si="4312"/>
        <v>3</v>
      </c>
      <c r="F138040">
        <f t="shared" si="4313"/>
        <v>14</v>
      </c>
    </row>
    <row r="138041" spans="1:6" x14ac:dyDescent="0.45">
      <c r="A138041">
        <v>416499</v>
      </c>
      <c r="B138041" s="2">
        <v>44433.602938511322</v>
      </c>
      <c r="C138041">
        <v>154327</v>
      </c>
      <c r="D138041">
        <v>369098</v>
      </c>
      <c r="E138041">
        <f t="shared" si="4312"/>
        <v>3</v>
      </c>
      <c r="F138041">
        <f t="shared" si="4313"/>
        <v>14</v>
      </c>
    </row>
    <row r="138042" spans="1:6" x14ac:dyDescent="0.45">
      <c r="A138042">
        <v>416504</v>
      </c>
      <c r="B138042" s="2">
        <v>44433.603343042072</v>
      </c>
      <c r="C138042">
        <v>117599</v>
      </c>
      <c r="D138042">
        <v>30899</v>
      </c>
      <c r="E138042">
        <f t="shared" si="4312"/>
        <v>3</v>
      </c>
      <c r="F138042">
        <f t="shared" si="4313"/>
        <v>14</v>
      </c>
    </row>
    <row r="138043" spans="1:6" x14ac:dyDescent="0.45">
      <c r="A138043">
        <v>416506</v>
      </c>
      <c r="B138043" s="2">
        <v>44433.603343042072</v>
      </c>
      <c r="C138043">
        <v>338767</v>
      </c>
      <c r="D138043">
        <v>419338</v>
      </c>
      <c r="E138043">
        <f t="shared" si="4312"/>
        <v>3</v>
      </c>
      <c r="F138043">
        <f t="shared" si="4313"/>
        <v>14</v>
      </c>
    </row>
    <row r="138044" spans="1:6" x14ac:dyDescent="0.45">
      <c r="A138044">
        <v>416508</v>
      </c>
      <c r="B138044" s="2">
        <v>44433.604556634302</v>
      </c>
      <c r="C138044">
        <v>278318</v>
      </c>
      <c r="D138044">
        <v>143750</v>
      </c>
      <c r="E138044">
        <f t="shared" si="4312"/>
        <v>3</v>
      </c>
      <c r="F138044">
        <f t="shared" si="4313"/>
        <v>14</v>
      </c>
    </row>
    <row r="138045" spans="1:6" x14ac:dyDescent="0.45">
      <c r="A138045">
        <v>416509</v>
      </c>
      <c r="B138045" s="2">
        <v>44433.605770226539</v>
      </c>
      <c r="C138045">
        <v>54032</v>
      </c>
      <c r="D138045">
        <v>143150</v>
      </c>
      <c r="E138045">
        <f t="shared" si="4312"/>
        <v>3</v>
      </c>
      <c r="F138045">
        <f t="shared" si="4313"/>
        <v>14</v>
      </c>
    </row>
    <row r="138046" spans="1:6" x14ac:dyDescent="0.45">
      <c r="A138046">
        <v>416511</v>
      </c>
      <c r="B138046" s="2">
        <v>44433.606174757282</v>
      </c>
      <c r="C138046">
        <v>188375</v>
      </c>
      <c r="D138046">
        <v>230507</v>
      </c>
      <c r="E138046">
        <f t="shared" si="4312"/>
        <v>3</v>
      </c>
      <c r="F138046">
        <f t="shared" si="4313"/>
        <v>14</v>
      </c>
    </row>
    <row r="138047" spans="1:6" x14ac:dyDescent="0.45">
      <c r="A138047">
        <v>416512</v>
      </c>
      <c r="B138047" s="2">
        <v>44433.606579288025</v>
      </c>
      <c r="C138047">
        <v>127095</v>
      </c>
      <c r="D138047">
        <v>97867</v>
      </c>
      <c r="E138047">
        <f t="shared" si="4312"/>
        <v>3</v>
      </c>
      <c r="F138047">
        <f t="shared" si="4313"/>
        <v>14</v>
      </c>
    </row>
    <row r="138048" spans="1:6" x14ac:dyDescent="0.45">
      <c r="A138048">
        <v>416515</v>
      </c>
      <c r="B138048" s="2">
        <v>44433.608197411006</v>
      </c>
      <c r="C138048">
        <v>296752</v>
      </c>
      <c r="D138048">
        <v>477492</v>
      </c>
      <c r="E138048">
        <f t="shared" si="4312"/>
        <v>3</v>
      </c>
      <c r="F138048">
        <f t="shared" si="4313"/>
        <v>14</v>
      </c>
    </row>
    <row r="138049" spans="1:6" x14ac:dyDescent="0.45">
      <c r="A138049">
        <v>416520</v>
      </c>
      <c r="B138049" s="2">
        <v>44433.609006472492</v>
      </c>
      <c r="C138049">
        <v>69633</v>
      </c>
      <c r="D138049">
        <v>122982</v>
      </c>
      <c r="E138049">
        <f t="shared" si="4312"/>
        <v>3</v>
      </c>
      <c r="F138049">
        <f t="shared" si="4313"/>
        <v>14</v>
      </c>
    </row>
    <row r="138050" spans="1:6" x14ac:dyDescent="0.45">
      <c r="A138050">
        <v>416525</v>
      </c>
      <c r="B138050" s="2">
        <v>44433.609006472492</v>
      </c>
      <c r="C138050">
        <v>177274</v>
      </c>
      <c r="D138050">
        <v>343712</v>
      </c>
      <c r="E138050">
        <f t="shared" si="4312"/>
        <v>3</v>
      </c>
      <c r="F138050">
        <f t="shared" si="4313"/>
        <v>14</v>
      </c>
    </row>
    <row r="138051" spans="1:6" x14ac:dyDescent="0.45">
      <c r="A138051">
        <v>416527</v>
      </c>
      <c r="B138051" s="2">
        <v>44433.609411003235</v>
      </c>
      <c r="C138051">
        <v>75182</v>
      </c>
      <c r="D138051">
        <v>289413</v>
      </c>
      <c r="E138051">
        <f t="shared" ref="E138051:E138114" si="4314">WEEKDAY(B138051,2)</f>
        <v>3</v>
      </c>
      <c r="F138051">
        <f t="shared" ref="F138051:F138114" si="4315">HOUR(B138051)</f>
        <v>14</v>
      </c>
    </row>
    <row r="138052" spans="1:6" x14ac:dyDescent="0.45">
      <c r="A138052">
        <v>416531</v>
      </c>
      <c r="B138052" s="2">
        <v>44433.609815533979</v>
      </c>
      <c r="C138052">
        <v>191626</v>
      </c>
      <c r="D138052">
        <v>214224</v>
      </c>
      <c r="E138052">
        <f t="shared" si="4314"/>
        <v>3</v>
      </c>
      <c r="F138052">
        <f t="shared" si="4315"/>
        <v>14</v>
      </c>
    </row>
    <row r="138053" spans="1:6" x14ac:dyDescent="0.45">
      <c r="A138053">
        <v>416535</v>
      </c>
      <c r="B138053" s="2">
        <v>44433.610624595472</v>
      </c>
      <c r="C138053">
        <v>291806</v>
      </c>
      <c r="D138053">
        <v>341333</v>
      </c>
      <c r="E138053">
        <f t="shared" si="4314"/>
        <v>3</v>
      </c>
      <c r="F138053">
        <f t="shared" si="4315"/>
        <v>14</v>
      </c>
    </row>
    <row r="138054" spans="1:6" x14ac:dyDescent="0.45">
      <c r="A138054">
        <v>416537</v>
      </c>
      <c r="B138054" s="2">
        <v>44433.611029126208</v>
      </c>
      <c r="C138054">
        <v>169398</v>
      </c>
      <c r="D138054">
        <v>430433</v>
      </c>
      <c r="E138054">
        <f t="shared" si="4314"/>
        <v>3</v>
      </c>
      <c r="F138054">
        <f t="shared" si="4315"/>
        <v>14</v>
      </c>
    </row>
    <row r="138055" spans="1:6" x14ac:dyDescent="0.45">
      <c r="A138055">
        <v>416540</v>
      </c>
      <c r="B138055" s="2">
        <v>44433.611029126208</v>
      </c>
      <c r="C138055">
        <v>337729</v>
      </c>
      <c r="D138055">
        <v>351116</v>
      </c>
      <c r="E138055">
        <f t="shared" si="4314"/>
        <v>3</v>
      </c>
      <c r="F138055">
        <f t="shared" si="4315"/>
        <v>14</v>
      </c>
    </row>
    <row r="138056" spans="1:6" x14ac:dyDescent="0.45">
      <c r="A138056">
        <v>416542</v>
      </c>
      <c r="B138056" s="2">
        <v>44433.611433656959</v>
      </c>
      <c r="C138056">
        <v>246525</v>
      </c>
      <c r="D138056">
        <v>388677</v>
      </c>
      <c r="E138056">
        <f t="shared" si="4314"/>
        <v>3</v>
      </c>
      <c r="F138056">
        <f t="shared" si="4315"/>
        <v>14</v>
      </c>
    </row>
    <row r="138057" spans="1:6" x14ac:dyDescent="0.45">
      <c r="A138057">
        <v>416545</v>
      </c>
      <c r="B138057" s="2">
        <v>44433.612647249189</v>
      </c>
      <c r="C138057">
        <v>46810</v>
      </c>
      <c r="D138057">
        <v>4316</v>
      </c>
      <c r="E138057">
        <f t="shared" si="4314"/>
        <v>3</v>
      </c>
      <c r="F138057">
        <f t="shared" si="4315"/>
        <v>14</v>
      </c>
    </row>
    <row r="138058" spans="1:6" x14ac:dyDescent="0.45">
      <c r="A138058">
        <v>416547</v>
      </c>
      <c r="B138058" s="2">
        <v>44433.613051779932</v>
      </c>
      <c r="C138058">
        <v>251412</v>
      </c>
      <c r="D138058">
        <v>411922</v>
      </c>
      <c r="E138058">
        <f t="shared" si="4314"/>
        <v>3</v>
      </c>
      <c r="F138058">
        <f t="shared" si="4315"/>
        <v>14</v>
      </c>
    </row>
    <row r="138059" spans="1:6" x14ac:dyDescent="0.45">
      <c r="A138059">
        <v>416552</v>
      </c>
      <c r="B138059" s="2">
        <v>44433.615478964399</v>
      </c>
      <c r="C138059">
        <v>97253</v>
      </c>
      <c r="D138059">
        <v>309648</v>
      </c>
      <c r="E138059">
        <f t="shared" si="4314"/>
        <v>3</v>
      </c>
      <c r="F138059">
        <f t="shared" si="4315"/>
        <v>14</v>
      </c>
    </row>
    <row r="138060" spans="1:6" x14ac:dyDescent="0.45">
      <c r="A138060">
        <v>416555</v>
      </c>
      <c r="B138060" s="2">
        <v>44433.615883495142</v>
      </c>
      <c r="C138060">
        <v>125458</v>
      </c>
      <c r="D138060">
        <v>84374</v>
      </c>
      <c r="E138060">
        <f t="shared" si="4314"/>
        <v>3</v>
      </c>
      <c r="F138060">
        <f t="shared" si="4315"/>
        <v>14</v>
      </c>
    </row>
    <row r="138061" spans="1:6" x14ac:dyDescent="0.45">
      <c r="A138061">
        <v>416560</v>
      </c>
      <c r="B138061" s="2">
        <v>44433.615883495142</v>
      </c>
      <c r="C138061">
        <v>127577</v>
      </c>
      <c r="D138061">
        <v>158978</v>
      </c>
      <c r="E138061">
        <f t="shared" si="4314"/>
        <v>3</v>
      </c>
      <c r="F138061">
        <f t="shared" si="4315"/>
        <v>14</v>
      </c>
    </row>
    <row r="138062" spans="1:6" x14ac:dyDescent="0.45">
      <c r="A138062">
        <v>416563</v>
      </c>
      <c r="B138062" s="2">
        <v>44433.615883495142</v>
      </c>
      <c r="C138062">
        <v>168858</v>
      </c>
      <c r="D138062">
        <v>226626</v>
      </c>
      <c r="E138062">
        <f t="shared" si="4314"/>
        <v>3</v>
      </c>
      <c r="F138062">
        <f t="shared" si="4315"/>
        <v>14</v>
      </c>
    </row>
    <row r="138063" spans="1:6" x14ac:dyDescent="0.45">
      <c r="A138063">
        <v>416567</v>
      </c>
      <c r="B138063" s="2">
        <v>44433.617097087379</v>
      </c>
      <c r="C138063">
        <v>48383</v>
      </c>
      <c r="D138063">
        <v>19714</v>
      </c>
      <c r="E138063">
        <f t="shared" si="4314"/>
        <v>3</v>
      </c>
      <c r="F138063">
        <f t="shared" si="4315"/>
        <v>14</v>
      </c>
    </row>
    <row r="138064" spans="1:6" x14ac:dyDescent="0.45">
      <c r="A138064">
        <v>416572</v>
      </c>
      <c r="B138064" s="2">
        <v>44433.617097087379</v>
      </c>
      <c r="C138064">
        <v>100251</v>
      </c>
      <c r="D138064">
        <v>94400</v>
      </c>
      <c r="E138064">
        <f t="shared" si="4314"/>
        <v>3</v>
      </c>
      <c r="F138064">
        <f t="shared" si="4315"/>
        <v>14</v>
      </c>
    </row>
    <row r="138065" spans="1:6" x14ac:dyDescent="0.45">
      <c r="A138065">
        <v>416573</v>
      </c>
      <c r="B138065" s="2">
        <v>44433.617097087379</v>
      </c>
      <c r="C138065">
        <v>176128</v>
      </c>
      <c r="D138065">
        <v>136632</v>
      </c>
      <c r="E138065">
        <f t="shared" si="4314"/>
        <v>3</v>
      </c>
      <c r="F138065">
        <f t="shared" si="4315"/>
        <v>14</v>
      </c>
    </row>
    <row r="138066" spans="1:6" x14ac:dyDescent="0.45">
      <c r="A138066">
        <v>416578</v>
      </c>
      <c r="B138066" s="2">
        <v>44433.617906148866</v>
      </c>
      <c r="C138066">
        <v>279310</v>
      </c>
      <c r="D138066">
        <v>278351</v>
      </c>
      <c r="E138066">
        <f t="shared" si="4314"/>
        <v>3</v>
      </c>
      <c r="F138066">
        <f t="shared" si="4315"/>
        <v>14</v>
      </c>
    </row>
    <row r="138067" spans="1:6" x14ac:dyDescent="0.45">
      <c r="A138067">
        <v>416582</v>
      </c>
      <c r="B138067" s="2">
        <v>44433.617906148873</v>
      </c>
      <c r="C138067">
        <v>191777</v>
      </c>
      <c r="D138067">
        <v>118549</v>
      </c>
      <c r="E138067">
        <f t="shared" si="4314"/>
        <v>3</v>
      </c>
      <c r="F138067">
        <f t="shared" si="4315"/>
        <v>14</v>
      </c>
    </row>
    <row r="138068" spans="1:6" x14ac:dyDescent="0.45">
      <c r="A138068">
        <v>416584</v>
      </c>
      <c r="B138068" s="2">
        <v>44433.619119741095</v>
      </c>
      <c r="C138068">
        <v>156468</v>
      </c>
      <c r="D138068">
        <v>143750</v>
      </c>
      <c r="E138068">
        <f t="shared" si="4314"/>
        <v>3</v>
      </c>
      <c r="F138068">
        <f t="shared" si="4315"/>
        <v>14</v>
      </c>
    </row>
    <row r="138069" spans="1:6" x14ac:dyDescent="0.45">
      <c r="A138069">
        <v>416587</v>
      </c>
      <c r="B138069" s="2">
        <v>44433.620333333332</v>
      </c>
      <c r="C138069">
        <v>243084</v>
      </c>
      <c r="D138069">
        <v>121758</v>
      </c>
      <c r="E138069">
        <f t="shared" si="4314"/>
        <v>3</v>
      </c>
      <c r="F138069">
        <f t="shared" si="4315"/>
        <v>14</v>
      </c>
    </row>
    <row r="138070" spans="1:6" x14ac:dyDescent="0.45">
      <c r="A138070">
        <v>416590</v>
      </c>
      <c r="B138070" s="2">
        <v>44433.620737864076</v>
      </c>
      <c r="C138070">
        <v>21730</v>
      </c>
      <c r="D138070">
        <v>472585</v>
      </c>
      <c r="E138070">
        <f t="shared" si="4314"/>
        <v>3</v>
      </c>
      <c r="F138070">
        <f t="shared" si="4315"/>
        <v>14</v>
      </c>
    </row>
    <row r="138071" spans="1:6" x14ac:dyDescent="0.45">
      <c r="A138071">
        <v>416592</v>
      </c>
      <c r="B138071" s="2">
        <v>44433.620737864076</v>
      </c>
      <c r="C138071">
        <v>310616</v>
      </c>
      <c r="D138071">
        <v>326622</v>
      </c>
      <c r="E138071">
        <f t="shared" si="4314"/>
        <v>3</v>
      </c>
      <c r="F138071">
        <f t="shared" si="4315"/>
        <v>14</v>
      </c>
    </row>
    <row r="138072" spans="1:6" x14ac:dyDescent="0.45">
      <c r="A138072">
        <v>416595</v>
      </c>
      <c r="B138072" s="2">
        <v>44433.621951456313</v>
      </c>
      <c r="C138072">
        <v>73621</v>
      </c>
      <c r="D138072">
        <v>161088</v>
      </c>
      <c r="E138072">
        <f t="shared" si="4314"/>
        <v>3</v>
      </c>
      <c r="F138072">
        <f t="shared" si="4315"/>
        <v>14</v>
      </c>
    </row>
    <row r="138073" spans="1:6" x14ac:dyDescent="0.45">
      <c r="A138073">
        <v>416597</v>
      </c>
      <c r="B138073" s="2">
        <v>44433.622355987056</v>
      </c>
      <c r="C138073">
        <v>303376</v>
      </c>
      <c r="D138073">
        <v>153893</v>
      </c>
      <c r="E138073">
        <f t="shared" si="4314"/>
        <v>3</v>
      </c>
      <c r="F138073">
        <f t="shared" si="4315"/>
        <v>14</v>
      </c>
    </row>
    <row r="138074" spans="1:6" x14ac:dyDescent="0.45">
      <c r="A138074">
        <v>416601</v>
      </c>
      <c r="B138074" s="2">
        <v>44433.623</v>
      </c>
      <c r="C138074">
        <v>25505</v>
      </c>
      <c r="D138074">
        <v>158978</v>
      </c>
      <c r="E138074">
        <f t="shared" si="4314"/>
        <v>3</v>
      </c>
      <c r="F138074">
        <f t="shared" si="4315"/>
        <v>14</v>
      </c>
    </row>
    <row r="138075" spans="1:6" x14ac:dyDescent="0.45">
      <c r="A138075">
        <v>416605</v>
      </c>
      <c r="B138075" s="2">
        <v>44433.624378640779</v>
      </c>
      <c r="C138075">
        <v>16907</v>
      </c>
      <c r="D138075">
        <v>96007</v>
      </c>
      <c r="E138075">
        <f t="shared" si="4314"/>
        <v>3</v>
      </c>
      <c r="F138075">
        <f t="shared" si="4315"/>
        <v>14</v>
      </c>
    </row>
    <row r="138076" spans="1:6" x14ac:dyDescent="0.45">
      <c r="A138076">
        <v>416606</v>
      </c>
      <c r="B138076" s="2">
        <v>44433.624378640779</v>
      </c>
      <c r="C138076">
        <v>145757</v>
      </c>
      <c r="D138076">
        <v>158978</v>
      </c>
      <c r="E138076">
        <f t="shared" si="4314"/>
        <v>3</v>
      </c>
      <c r="F138076">
        <f t="shared" si="4315"/>
        <v>14</v>
      </c>
    </row>
    <row r="138077" spans="1:6" x14ac:dyDescent="0.45">
      <c r="A138077">
        <v>416608</v>
      </c>
      <c r="B138077" s="2">
        <v>44433.624378640779</v>
      </c>
      <c r="C138077">
        <v>171319</v>
      </c>
      <c r="D138077">
        <v>182191</v>
      </c>
      <c r="E138077">
        <f t="shared" si="4314"/>
        <v>3</v>
      </c>
      <c r="F138077">
        <f t="shared" si="4315"/>
        <v>14</v>
      </c>
    </row>
    <row r="138078" spans="1:6" x14ac:dyDescent="0.45">
      <c r="A138078">
        <v>416613</v>
      </c>
      <c r="B138078" s="2">
        <v>44433.625996763752</v>
      </c>
      <c r="C138078">
        <v>124981</v>
      </c>
      <c r="D138078">
        <v>369021</v>
      </c>
      <c r="E138078">
        <f t="shared" si="4314"/>
        <v>3</v>
      </c>
      <c r="F138078">
        <f t="shared" si="4315"/>
        <v>15</v>
      </c>
    </row>
    <row r="138079" spans="1:6" x14ac:dyDescent="0.45">
      <c r="A138079">
        <v>416618</v>
      </c>
      <c r="B138079" s="2">
        <v>44433.625996763752</v>
      </c>
      <c r="C138079">
        <v>329140</v>
      </c>
      <c r="D138079">
        <v>198146</v>
      </c>
      <c r="E138079">
        <f t="shared" si="4314"/>
        <v>3</v>
      </c>
      <c r="F138079">
        <f t="shared" si="4315"/>
        <v>15</v>
      </c>
    </row>
    <row r="138080" spans="1:6" x14ac:dyDescent="0.45">
      <c r="A138080">
        <v>416621</v>
      </c>
      <c r="B138080" s="2">
        <v>44433.626401294496</v>
      </c>
      <c r="C138080">
        <v>292876</v>
      </c>
      <c r="D138080">
        <v>357547</v>
      </c>
      <c r="E138080">
        <f t="shared" si="4314"/>
        <v>3</v>
      </c>
      <c r="F138080">
        <f t="shared" si="4315"/>
        <v>15</v>
      </c>
    </row>
    <row r="138081" spans="1:6" x14ac:dyDescent="0.45">
      <c r="A138081">
        <v>416624</v>
      </c>
      <c r="B138081" s="2">
        <v>44433.626805825246</v>
      </c>
      <c r="C138081">
        <v>28852</v>
      </c>
      <c r="D138081">
        <v>369021</v>
      </c>
      <c r="E138081">
        <f t="shared" si="4314"/>
        <v>3</v>
      </c>
      <c r="F138081">
        <f t="shared" si="4315"/>
        <v>15</v>
      </c>
    </row>
    <row r="138082" spans="1:6" x14ac:dyDescent="0.45">
      <c r="A138082">
        <v>416627</v>
      </c>
      <c r="B138082" s="2">
        <v>44433.626805825246</v>
      </c>
      <c r="C138082">
        <v>151927</v>
      </c>
      <c r="D138082">
        <v>311565</v>
      </c>
      <c r="E138082">
        <f t="shared" si="4314"/>
        <v>3</v>
      </c>
      <c r="F138082">
        <f t="shared" si="4315"/>
        <v>15</v>
      </c>
    </row>
    <row r="138083" spans="1:6" x14ac:dyDescent="0.45">
      <c r="A138083">
        <v>416632</v>
      </c>
      <c r="B138083" s="2">
        <v>44433.627210355982</v>
      </c>
      <c r="C138083">
        <v>308830</v>
      </c>
      <c r="D138083">
        <v>439981</v>
      </c>
      <c r="E138083">
        <f t="shared" si="4314"/>
        <v>3</v>
      </c>
      <c r="F138083">
        <f t="shared" si="4315"/>
        <v>15</v>
      </c>
    </row>
    <row r="138084" spans="1:6" x14ac:dyDescent="0.45">
      <c r="A138084">
        <v>416633</v>
      </c>
      <c r="B138084" s="2">
        <v>44433.628019417476</v>
      </c>
      <c r="C138084">
        <v>51746</v>
      </c>
      <c r="D138084">
        <v>251243</v>
      </c>
      <c r="E138084">
        <f t="shared" si="4314"/>
        <v>3</v>
      </c>
      <c r="F138084">
        <f t="shared" si="4315"/>
        <v>15</v>
      </c>
    </row>
    <row r="138085" spans="1:6" x14ac:dyDescent="0.45">
      <c r="A138085">
        <v>416636</v>
      </c>
      <c r="B138085" s="2">
        <v>44433.628019417476</v>
      </c>
      <c r="C138085">
        <v>308165</v>
      </c>
      <c r="D138085">
        <v>69722</v>
      </c>
      <c r="E138085">
        <f t="shared" si="4314"/>
        <v>3</v>
      </c>
      <c r="F138085">
        <f t="shared" si="4315"/>
        <v>15</v>
      </c>
    </row>
    <row r="138086" spans="1:6" x14ac:dyDescent="0.45">
      <c r="A138086">
        <v>416641</v>
      </c>
      <c r="B138086" s="2">
        <v>44433.629233009706</v>
      </c>
      <c r="C138086">
        <v>318</v>
      </c>
      <c r="D138086">
        <v>351192</v>
      </c>
      <c r="E138086">
        <f t="shared" si="4314"/>
        <v>3</v>
      </c>
      <c r="F138086">
        <f t="shared" si="4315"/>
        <v>15</v>
      </c>
    </row>
    <row r="138087" spans="1:6" x14ac:dyDescent="0.45">
      <c r="A138087">
        <v>416644</v>
      </c>
      <c r="B138087" s="2">
        <v>44433.630446601943</v>
      </c>
      <c r="C138087">
        <v>275778</v>
      </c>
      <c r="D138087">
        <v>307391</v>
      </c>
      <c r="E138087">
        <f t="shared" si="4314"/>
        <v>3</v>
      </c>
      <c r="F138087">
        <f t="shared" si="4315"/>
        <v>15</v>
      </c>
    </row>
    <row r="138088" spans="1:6" x14ac:dyDescent="0.45">
      <c r="A138088">
        <v>416649</v>
      </c>
      <c r="B138088" s="2">
        <v>44433.630851132686</v>
      </c>
      <c r="C138088">
        <v>321322</v>
      </c>
      <c r="D138088">
        <v>347008</v>
      </c>
      <c r="E138088">
        <f t="shared" si="4314"/>
        <v>3</v>
      </c>
      <c r="F138088">
        <f t="shared" si="4315"/>
        <v>15</v>
      </c>
    </row>
    <row r="138089" spans="1:6" x14ac:dyDescent="0.45">
      <c r="A138089">
        <v>416652</v>
      </c>
      <c r="B138089" s="2">
        <v>44433.63166019418</v>
      </c>
      <c r="C138089">
        <v>185187</v>
      </c>
      <c r="D138089">
        <v>118549</v>
      </c>
      <c r="E138089">
        <f t="shared" si="4314"/>
        <v>3</v>
      </c>
      <c r="F138089">
        <f t="shared" si="4315"/>
        <v>15</v>
      </c>
    </row>
    <row r="138090" spans="1:6" x14ac:dyDescent="0.45">
      <c r="A138090">
        <v>416653</v>
      </c>
      <c r="B138090" s="2">
        <v>44433.63166019418</v>
      </c>
      <c r="C138090">
        <v>259642</v>
      </c>
      <c r="D138090">
        <v>214389</v>
      </c>
      <c r="E138090">
        <f t="shared" si="4314"/>
        <v>3</v>
      </c>
      <c r="F138090">
        <f t="shared" si="4315"/>
        <v>15</v>
      </c>
    </row>
    <row r="138091" spans="1:6" x14ac:dyDescent="0.45">
      <c r="A138091">
        <v>416657</v>
      </c>
      <c r="B138091" s="2">
        <v>44433.632064724916</v>
      </c>
      <c r="C138091">
        <v>27956</v>
      </c>
      <c r="D138091">
        <v>284325</v>
      </c>
      <c r="E138091">
        <f t="shared" si="4314"/>
        <v>3</v>
      </c>
      <c r="F138091">
        <f t="shared" si="4315"/>
        <v>15</v>
      </c>
    </row>
    <row r="138092" spans="1:6" x14ac:dyDescent="0.45">
      <c r="A138092">
        <v>416658</v>
      </c>
      <c r="B138092" s="2">
        <v>44433.633682847896</v>
      </c>
      <c r="C138092">
        <v>111115</v>
      </c>
      <c r="D138092">
        <v>48326</v>
      </c>
      <c r="E138092">
        <f t="shared" si="4314"/>
        <v>3</v>
      </c>
      <c r="F138092">
        <f t="shared" si="4315"/>
        <v>15</v>
      </c>
    </row>
    <row r="138093" spans="1:6" x14ac:dyDescent="0.45">
      <c r="A138093">
        <v>416659</v>
      </c>
      <c r="B138093" s="2">
        <v>44433.634087378639</v>
      </c>
      <c r="C138093">
        <v>87278</v>
      </c>
      <c r="D138093">
        <v>158978</v>
      </c>
      <c r="E138093">
        <f t="shared" si="4314"/>
        <v>3</v>
      </c>
      <c r="F138093">
        <f t="shared" si="4315"/>
        <v>15</v>
      </c>
    </row>
    <row r="138094" spans="1:6" x14ac:dyDescent="0.45">
      <c r="A138094">
        <v>416664</v>
      </c>
      <c r="B138094" s="2">
        <v>44433.634491909383</v>
      </c>
      <c r="C138094">
        <v>81322</v>
      </c>
      <c r="D138094">
        <v>208822</v>
      </c>
      <c r="E138094">
        <f t="shared" si="4314"/>
        <v>3</v>
      </c>
      <c r="F138094">
        <f t="shared" si="4315"/>
        <v>15</v>
      </c>
    </row>
    <row r="138095" spans="1:6" x14ac:dyDescent="0.45">
      <c r="A138095">
        <v>416665</v>
      </c>
      <c r="B138095" s="2">
        <v>44433.634896440133</v>
      </c>
      <c r="C138095">
        <v>43327</v>
      </c>
      <c r="D138095">
        <v>21407</v>
      </c>
      <c r="E138095">
        <f t="shared" si="4314"/>
        <v>3</v>
      </c>
      <c r="F138095">
        <f t="shared" si="4315"/>
        <v>15</v>
      </c>
    </row>
    <row r="138096" spans="1:6" x14ac:dyDescent="0.45">
      <c r="A138096">
        <v>416668</v>
      </c>
      <c r="B138096" s="2">
        <v>44433.636110032363</v>
      </c>
      <c r="C138096">
        <v>223885</v>
      </c>
      <c r="D138096">
        <v>357547</v>
      </c>
      <c r="E138096">
        <f t="shared" si="4314"/>
        <v>3</v>
      </c>
      <c r="F138096">
        <f t="shared" si="4315"/>
        <v>15</v>
      </c>
    </row>
    <row r="138097" spans="1:6" x14ac:dyDescent="0.45">
      <c r="A138097">
        <v>416671</v>
      </c>
      <c r="B138097" s="2">
        <v>44433.636514563106</v>
      </c>
      <c r="C138097">
        <v>175731</v>
      </c>
      <c r="D138097">
        <v>156268</v>
      </c>
      <c r="E138097">
        <f t="shared" si="4314"/>
        <v>3</v>
      </c>
      <c r="F138097">
        <f t="shared" si="4315"/>
        <v>15</v>
      </c>
    </row>
    <row r="138098" spans="1:6" x14ac:dyDescent="0.45">
      <c r="A138098">
        <v>416672</v>
      </c>
      <c r="B138098" s="2">
        <v>44433.636666666665</v>
      </c>
      <c r="C138098">
        <v>37739</v>
      </c>
      <c r="D138098">
        <v>182191</v>
      </c>
      <c r="E138098">
        <f t="shared" si="4314"/>
        <v>3</v>
      </c>
      <c r="F138098">
        <f t="shared" si="4315"/>
        <v>15</v>
      </c>
    </row>
    <row r="138099" spans="1:6" x14ac:dyDescent="0.45">
      <c r="A138099">
        <v>416676</v>
      </c>
      <c r="B138099" s="2">
        <v>44433.637728155343</v>
      </c>
      <c r="C138099">
        <v>297246</v>
      </c>
      <c r="D138099">
        <v>158978</v>
      </c>
      <c r="E138099">
        <f t="shared" si="4314"/>
        <v>3</v>
      </c>
      <c r="F138099">
        <f t="shared" si="4315"/>
        <v>15</v>
      </c>
    </row>
    <row r="138100" spans="1:6" x14ac:dyDescent="0.45">
      <c r="A138100">
        <v>416680</v>
      </c>
      <c r="B138100" s="2">
        <v>44433.638132686086</v>
      </c>
      <c r="C138100">
        <v>255570</v>
      </c>
      <c r="D138100">
        <v>294042</v>
      </c>
      <c r="E138100">
        <f t="shared" si="4314"/>
        <v>3</v>
      </c>
      <c r="F138100">
        <f t="shared" si="4315"/>
        <v>15</v>
      </c>
    </row>
    <row r="138101" spans="1:6" x14ac:dyDescent="0.45">
      <c r="A138101">
        <v>416681</v>
      </c>
      <c r="B138101" s="2">
        <v>44433.638132686086</v>
      </c>
      <c r="C138101">
        <v>302181</v>
      </c>
      <c r="D138101">
        <v>293021</v>
      </c>
      <c r="E138101">
        <f t="shared" si="4314"/>
        <v>3</v>
      </c>
      <c r="F138101">
        <f t="shared" si="4315"/>
        <v>15</v>
      </c>
    </row>
    <row r="138102" spans="1:6" x14ac:dyDescent="0.45">
      <c r="A138102">
        <v>416685</v>
      </c>
      <c r="B138102" s="2">
        <v>44433.639346278316</v>
      </c>
      <c r="C138102">
        <v>186806</v>
      </c>
      <c r="D138102">
        <v>153893</v>
      </c>
      <c r="E138102">
        <f t="shared" si="4314"/>
        <v>3</v>
      </c>
      <c r="F138102">
        <f t="shared" si="4315"/>
        <v>15</v>
      </c>
    </row>
    <row r="138103" spans="1:6" x14ac:dyDescent="0.45">
      <c r="A138103">
        <v>416689</v>
      </c>
      <c r="B138103" s="2">
        <v>44433.639346278316</v>
      </c>
      <c r="C138103">
        <v>245227</v>
      </c>
      <c r="D138103">
        <v>182191</v>
      </c>
      <c r="E138103">
        <f t="shared" si="4314"/>
        <v>3</v>
      </c>
      <c r="F138103">
        <f t="shared" si="4315"/>
        <v>15</v>
      </c>
    </row>
    <row r="138104" spans="1:6" x14ac:dyDescent="0.45">
      <c r="A138104">
        <v>416691</v>
      </c>
      <c r="B138104" s="2">
        <v>44433.640964401297</v>
      </c>
      <c r="C138104">
        <v>348442</v>
      </c>
      <c r="D138104">
        <v>226626</v>
      </c>
      <c r="E138104">
        <f t="shared" si="4314"/>
        <v>3</v>
      </c>
      <c r="F138104">
        <f t="shared" si="4315"/>
        <v>15</v>
      </c>
    </row>
    <row r="138105" spans="1:6" x14ac:dyDescent="0.45">
      <c r="A138105">
        <v>416695</v>
      </c>
      <c r="B138105" s="2">
        <v>44433.643796116507</v>
      </c>
      <c r="C138105">
        <v>245499</v>
      </c>
      <c r="D138105">
        <v>230836</v>
      </c>
      <c r="E138105">
        <f t="shared" si="4314"/>
        <v>3</v>
      </c>
      <c r="F138105">
        <f t="shared" si="4315"/>
        <v>15</v>
      </c>
    </row>
    <row r="138106" spans="1:6" x14ac:dyDescent="0.45">
      <c r="A138106">
        <v>416700</v>
      </c>
      <c r="B138106" s="2">
        <v>44433.644605177993</v>
      </c>
      <c r="C138106">
        <v>237047</v>
      </c>
      <c r="D138106">
        <v>8411</v>
      </c>
      <c r="E138106">
        <f t="shared" si="4314"/>
        <v>3</v>
      </c>
      <c r="F138106">
        <f t="shared" si="4315"/>
        <v>15</v>
      </c>
    </row>
    <row r="138107" spans="1:6" x14ac:dyDescent="0.45">
      <c r="A138107">
        <v>416703</v>
      </c>
      <c r="B138107" s="2">
        <v>44433.645009708736</v>
      </c>
      <c r="C138107">
        <v>136905</v>
      </c>
      <c r="D138107">
        <v>443457</v>
      </c>
      <c r="E138107">
        <f t="shared" si="4314"/>
        <v>3</v>
      </c>
      <c r="F138107">
        <f t="shared" si="4315"/>
        <v>15</v>
      </c>
    </row>
    <row r="138108" spans="1:6" x14ac:dyDescent="0.45">
      <c r="A138108">
        <v>416707</v>
      </c>
      <c r="B138108" s="2">
        <v>44433.645009708736</v>
      </c>
      <c r="C138108">
        <v>204625</v>
      </c>
      <c r="D138108">
        <v>81740</v>
      </c>
      <c r="E138108">
        <f t="shared" si="4314"/>
        <v>3</v>
      </c>
      <c r="F138108">
        <f t="shared" si="4315"/>
        <v>15</v>
      </c>
    </row>
    <row r="138109" spans="1:6" x14ac:dyDescent="0.45">
      <c r="A138109">
        <v>416712</v>
      </c>
      <c r="B138109" s="2">
        <v>44433.64581877023</v>
      </c>
      <c r="C138109">
        <v>320261</v>
      </c>
      <c r="D138109">
        <v>105200</v>
      </c>
      <c r="E138109">
        <f t="shared" si="4314"/>
        <v>3</v>
      </c>
      <c r="F138109">
        <f t="shared" si="4315"/>
        <v>15</v>
      </c>
    </row>
    <row r="138110" spans="1:6" x14ac:dyDescent="0.45">
      <c r="A138110">
        <v>416717</v>
      </c>
      <c r="B138110" s="2">
        <v>44433.646223300973</v>
      </c>
      <c r="C138110">
        <v>10360</v>
      </c>
      <c r="D138110">
        <v>86587</v>
      </c>
      <c r="E138110">
        <f t="shared" si="4314"/>
        <v>3</v>
      </c>
      <c r="F138110">
        <f t="shared" si="4315"/>
        <v>15</v>
      </c>
    </row>
    <row r="138111" spans="1:6" x14ac:dyDescent="0.45">
      <c r="A138111">
        <v>416720</v>
      </c>
      <c r="B138111" s="2">
        <v>44433.646223300973</v>
      </c>
      <c r="C138111">
        <v>205664</v>
      </c>
      <c r="D138111">
        <v>273324</v>
      </c>
      <c r="E138111">
        <f t="shared" si="4314"/>
        <v>3</v>
      </c>
      <c r="F138111">
        <f t="shared" si="4315"/>
        <v>15</v>
      </c>
    </row>
    <row r="138112" spans="1:6" x14ac:dyDescent="0.45">
      <c r="A138112">
        <v>416722</v>
      </c>
      <c r="B138112" s="2">
        <v>44433.64703236246</v>
      </c>
      <c r="C138112">
        <v>80369</v>
      </c>
      <c r="D138112">
        <v>286726</v>
      </c>
      <c r="E138112">
        <f t="shared" si="4314"/>
        <v>3</v>
      </c>
      <c r="F138112">
        <f t="shared" si="4315"/>
        <v>15</v>
      </c>
    </row>
    <row r="138113" spans="1:6" x14ac:dyDescent="0.45">
      <c r="A138113">
        <v>416723</v>
      </c>
      <c r="B138113" s="2">
        <v>44433.647436893203</v>
      </c>
      <c r="C138113">
        <v>316123</v>
      </c>
      <c r="D138113">
        <v>439981</v>
      </c>
      <c r="E138113">
        <f t="shared" si="4314"/>
        <v>3</v>
      </c>
      <c r="F138113">
        <f t="shared" si="4315"/>
        <v>15</v>
      </c>
    </row>
    <row r="138114" spans="1:6" x14ac:dyDescent="0.45">
      <c r="A138114">
        <v>416727</v>
      </c>
      <c r="B138114" s="2">
        <v>44433.647841423946</v>
      </c>
      <c r="C138114">
        <v>94540</v>
      </c>
      <c r="D138114">
        <v>324410</v>
      </c>
      <c r="E138114">
        <f t="shared" si="4314"/>
        <v>3</v>
      </c>
      <c r="F138114">
        <f t="shared" si="4315"/>
        <v>15</v>
      </c>
    </row>
    <row r="138115" spans="1:6" x14ac:dyDescent="0.45">
      <c r="A138115">
        <v>416730</v>
      </c>
      <c r="B138115" s="2">
        <v>44433.647841423954</v>
      </c>
      <c r="C138115">
        <v>273306</v>
      </c>
      <c r="D138115">
        <v>57103</v>
      </c>
      <c r="E138115">
        <f t="shared" ref="E138115:E138178" si="4316">WEEKDAY(B138115,2)</f>
        <v>3</v>
      </c>
      <c r="F138115">
        <f t="shared" ref="F138115:F138178" si="4317">HOUR(B138115)</f>
        <v>15</v>
      </c>
    </row>
    <row r="138116" spans="1:6" x14ac:dyDescent="0.45">
      <c r="A138116">
        <v>416735</v>
      </c>
      <c r="B138116" s="2">
        <v>44433.64865048544</v>
      </c>
      <c r="C138116">
        <v>138628</v>
      </c>
      <c r="D138116">
        <v>258587</v>
      </c>
      <c r="E138116">
        <f t="shared" si="4316"/>
        <v>3</v>
      </c>
      <c r="F138116">
        <f t="shared" si="4317"/>
        <v>15</v>
      </c>
    </row>
    <row r="138117" spans="1:6" x14ac:dyDescent="0.45">
      <c r="A138117">
        <v>416740</v>
      </c>
      <c r="B138117" s="2">
        <v>44433.65</v>
      </c>
      <c r="C138117">
        <v>330032</v>
      </c>
      <c r="D138117">
        <v>436838</v>
      </c>
      <c r="E138117">
        <f t="shared" si="4316"/>
        <v>3</v>
      </c>
      <c r="F138117">
        <f t="shared" si="4317"/>
        <v>15</v>
      </c>
    </row>
    <row r="138118" spans="1:6" x14ac:dyDescent="0.45">
      <c r="A138118">
        <v>416744</v>
      </c>
      <c r="B138118" s="2">
        <v>44433.650673139156</v>
      </c>
      <c r="C138118">
        <v>126556</v>
      </c>
      <c r="D138118">
        <v>402346</v>
      </c>
      <c r="E138118">
        <f t="shared" si="4316"/>
        <v>3</v>
      </c>
      <c r="F138118">
        <f t="shared" si="4317"/>
        <v>15</v>
      </c>
    </row>
    <row r="138119" spans="1:6" x14ac:dyDescent="0.45">
      <c r="A138119">
        <v>416748</v>
      </c>
      <c r="B138119" s="2">
        <v>44433.650673139156</v>
      </c>
      <c r="C138119">
        <v>233779</v>
      </c>
      <c r="D138119">
        <v>88863</v>
      </c>
      <c r="E138119">
        <f t="shared" si="4316"/>
        <v>3</v>
      </c>
      <c r="F138119">
        <f t="shared" si="4317"/>
        <v>15</v>
      </c>
    </row>
    <row r="138120" spans="1:6" x14ac:dyDescent="0.45">
      <c r="A138120">
        <v>416749</v>
      </c>
      <c r="B138120" s="2">
        <v>44433.651077669907</v>
      </c>
      <c r="C138120">
        <v>54270</v>
      </c>
      <c r="D138120">
        <v>395061</v>
      </c>
      <c r="E138120">
        <f t="shared" si="4316"/>
        <v>3</v>
      </c>
      <c r="F138120">
        <f t="shared" si="4317"/>
        <v>15</v>
      </c>
    </row>
    <row r="138121" spans="1:6" x14ac:dyDescent="0.45">
      <c r="A138121">
        <v>416754</v>
      </c>
      <c r="B138121" s="2">
        <v>44433.651482200643</v>
      </c>
      <c r="C138121">
        <v>249339</v>
      </c>
      <c r="D138121">
        <v>405278</v>
      </c>
      <c r="E138121">
        <f t="shared" si="4316"/>
        <v>3</v>
      </c>
      <c r="F138121">
        <f t="shared" si="4317"/>
        <v>15</v>
      </c>
    </row>
    <row r="138122" spans="1:6" x14ac:dyDescent="0.45">
      <c r="A138122">
        <v>416756</v>
      </c>
      <c r="B138122" s="2">
        <v>44433.652291262137</v>
      </c>
      <c r="C138122">
        <v>278048</v>
      </c>
      <c r="D138122">
        <v>54565</v>
      </c>
      <c r="E138122">
        <f t="shared" si="4316"/>
        <v>3</v>
      </c>
      <c r="F138122">
        <f t="shared" si="4317"/>
        <v>15</v>
      </c>
    </row>
    <row r="138123" spans="1:6" x14ac:dyDescent="0.45">
      <c r="A138123">
        <v>416760</v>
      </c>
      <c r="B138123" s="2">
        <v>44433.65269579288</v>
      </c>
      <c r="C138123">
        <v>57385</v>
      </c>
      <c r="D138123">
        <v>473327</v>
      </c>
      <c r="E138123">
        <f t="shared" si="4316"/>
        <v>3</v>
      </c>
      <c r="F138123">
        <f t="shared" si="4317"/>
        <v>15</v>
      </c>
    </row>
    <row r="138124" spans="1:6" x14ac:dyDescent="0.45">
      <c r="A138124">
        <v>416765</v>
      </c>
      <c r="B138124" s="2">
        <v>44433.65269579288</v>
      </c>
      <c r="C138124">
        <v>300651</v>
      </c>
      <c r="D138124">
        <v>112456</v>
      </c>
      <c r="E138124">
        <f t="shared" si="4316"/>
        <v>3</v>
      </c>
      <c r="F138124">
        <f t="shared" si="4317"/>
        <v>15</v>
      </c>
    </row>
    <row r="138125" spans="1:6" x14ac:dyDescent="0.45">
      <c r="A138125">
        <v>416768</v>
      </c>
      <c r="B138125" s="2">
        <v>44433.653504854366</v>
      </c>
      <c r="C138125">
        <v>9223</v>
      </c>
      <c r="D138125">
        <v>238798</v>
      </c>
      <c r="E138125">
        <f t="shared" si="4316"/>
        <v>3</v>
      </c>
      <c r="F138125">
        <f t="shared" si="4317"/>
        <v>15</v>
      </c>
    </row>
    <row r="138126" spans="1:6" x14ac:dyDescent="0.45">
      <c r="A138126">
        <v>416771</v>
      </c>
      <c r="B138126" s="2">
        <v>44433.65431391586</v>
      </c>
      <c r="C138126">
        <v>160344</v>
      </c>
      <c r="D138126">
        <v>154256</v>
      </c>
      <c r="E138126">
        <f t="shared" si="4316"/>
        <v>3</v>
      </c>
      <c r="F138126">
        <f t="shared" si="4317"/>
        <v>15</v>
      </c>
    </row>
    <row r="138127" spans="1:6" x14ac:dyDescent="0.45">
      <c r="A138127">
        <v>416774</v>
      </c>
      <c r="B138127" s="2">
        <v>44433.655122977347</v>
      </c>
      <c r="C138127">
        <v>337754</v>
      </c>
      <c r="D138127">
        <v>54565</v>
      </c>
      <c r="E138127">
        <f t="shared" si="4316"/>
        <v>3</v>
      </c>
      <c r="F138127">
        <f t="shared" si="4317"/>
        <v>15</v>
      </c>
    </row>
    <row r="138128" spans="1:6" x14ac:dyDescent="0.45">
      <c r="A138128">
        <v>416778</v>
      </c>
      <c r="B138128" s="2">
        <v>44433.657145631063</v>
      </c>
      <c r="C138128">
        <v>63591</v>
      </c>
      <c r="D138128">
        <v>359858</v>
      </c>
      <c r="E138128">
        <f t="shared" si="4316"/>
        <v>3</v>
      </c>
      <c r="F138128">
        <f t="shared" si="4317"/>
        <v>15</v>
      </c>
    </row>
    <row r="138129" spans="1:6" x14ac:dyDescent="0.45">
      <c r="A138129">
        <v>416779</v>
      </c>
      <c r="B138129" s="2">
        <v>44433.657550161814</v>
      </c>
      <c r="C138129">
        <v>24965</v>
      </c>
      <c r="D138129">
        <v>20339</v>
      </c>
      <c r="E138129">
        <f t="shared" si="4316"/>
        <v>3</v>
      </c>
      <c r="F138129">
        <f t="shared" si="4317"/>
        <v>15</v>
      </c>
    </row>
    <row r="138130" spans="1:6" x14ac:dyDescent="0.45">
      <c r="A138130">
        <v>416784</v>
      </c>
      <c r="B138130" s="2">
        <v>44433.657550161814</v>
      </c>
      <c r="C138130">
        <v>195044</v>
      </c>
      <c r="D138130">
        <v>467908</v>
      </c>
      <c r="E138130">
        <f t="shared" si="4316"/>
        <v>3</v>
      </c>
      <c r="F138130">
        <f t="shared" si="4317"/>
        <v>15</v>
      </c>
    </row>
    <row r="138131" spans="1:6" x14ac:dyDescent="0.45">
      <c r="A138131">
        <v>416786</v>
      </c>
      <c r="B138131" s="2">
        <v>44433.657954692557</v>
      </c>
      <c r="C138131">
        <v>238365</v>
      </c>
      <c r="D138131">
        <v>401945</v>
      </c>
      <c r="E138131">
        <f t="shared" si="4316"/>
        <v>3</v>
      </c>
      <c r="F138131">
        <f t="shared" si="4317"/>
        <v>15</v>
      </c>
    </row>
    <row r="138132" spans="1:6" x14ac:dyDescent="0.45">
      <c r="A138132">
        <v>416787</v>
      </c>
      <c r="B138132" s="2">
        <v>44433.658763754043</v>
      </c>
      <c r="C138132">
        <v>169930</v>
      </c>
      <c r="D138132">
        <v>347008</v>
      </c>
      <c r="E138132">
        <f t="shared" si="4316"/>
        <v>3</v>
      </c>
      <c r="F138132">
        <f t="shared" si="4317"/>
        <v>15</v>
      </c>
    </row>
    <row r="138133" spans="1:6" x14ac:dyDescent="0.45">
      <c r="A138133">
        <v>416792</v>
      </c>
      <c r="B138133" s="2">
        <v>44433.659168284794</v>
      </c>
      <c r="C138133">
        <v>77359</v>
      </c>
      <c r="D138133">
        <v>302879</v>
      </c>
      <c r="E138133">
        <f t="shared" si="4316"/>
        <v>3</v>
      </c>
      <c r="F138133">
        <f t="shared" si="4317"/>
        <v>15</v>
      </c>
    </row>
    <row r="138134" spans="1:6" x14ac:dyDescent="0.45">
      <c r="A138134">
        <v>416793</v>
      </c>
      <c r="B138134" s="2">
        <v>44433.659168284794</v>
      </c>
      <c r="C138134">
        <v>205351</v>
      </c>
      <c r="D138134">
        <v>217497</v>
      </c>
      <c r="E138134">
        <f t="shared" si="4316"/>
        <v>3</v>
      </c>
      <c r="F138134">
        <f t="shared" si="4317"/>
        <v>15</v>
      </c>
    </row>
    <row r="138135" spans="1:6" x14ac:dyDescent="0.45">
      <c r="A138135">
        <v>416794</v>
      </c>
      <c r="B138135" s="2">
        <v>44433.65957281553</v>
      </c>
      <c r="C138135">
        <v>175995</v>
      </c>
      <c r="D138135">
        <v>258219</v>
      </c>
      <c r="E138135">
        <f t="shared" si="4316"/>
        <v>3</v>
      </c>
      <c r="F138135">
        <f t="shared" si="4317"/>
        <v>15</v>
      </c>
    </row>
    <row r="138136" spans="1:6" x14ac:dyDescent="0.45">
      <c r="A138136">
        <v>416797</v>
      </c>
      <c r="B138136" s="2">
        <v>44433.662404530747</v>
      </c>
      <c r="C138136">
        <v>71621</v>
      </c>
      <c r="D138136">
        <v>417467</v>
      </c>
      <c r="E138136">
        <f t="shared" si="4316"/>
        <v>3</v>
      </c>
      <c r="F138136">
        <f t="shared" si="4317"/>
        <v>15</v>
      </c>
    </row>
    <row r="138137" spans="1:6" x14ac:dyDescent="0.45">
      <c r="A138137">
        <v>416799</v>
      </c>
      <c r="B138137" s="2">
        <v>44433.662809061483</v>
      </c>
      <c r="C138137">
        <v>237934</v>
      </c>
      <c r="D138137">
        <v>158978</v>
      </c>
      <c r="E138137">
        <f t="shared" si="4316"/>
        <v>3</v>
      </c>
      <c r="F138137">
        <f t="shared" si="4317"/>
        <v>15</v>
      </c>
    </row>
    <row r="138138" spans="1:6" x14ac:dyDescent="0.45">
      <c r="A138138">
        <v>416800</v>
      </c>
      <c r="B138138" s="2">
        <v>44433.664427184463</v>
      </c>
      <c r="C138138">
        <v>153136</v>
      </c>
      <c r="D138138">
        <v>206501</v>
      </c>
      <c r="E138138">
        <f t="shared" si="4316"/>
        <v>3</v>
      </c>
      <c r="F138138">
        <f t="shared" si="4317"/>
        <v>15</v>
      </c>
    </row>
    <row r="138139" spans="1:6" x14ac:dyDescent="0.45">
      <c r="A138139">
        <v>416805</v>
      </c>
      <c r="B138139" s="2">
        <v>44433.665999999997</v>
      </c>
      <c r="C138139">
        <v>289528</v>
      </c>
      <c r="D138139">
        <v>88863</v>
      </c>
      <c r="E138139">
        <f t="shared" si="4316"/>
        <v>3</v>
      </c>
      <c r="F138139">
        <f t="shared" si="4317"/>
        <v>15</v>
      </c>
    </row>
    <row r="138140" spans="1:6" x14ac:dyDescent="0.45">
      <c r="A138140">
        <v>416806</v>
      </c>
      <c r="B138140" s="2">
        <v>44433.666449838187</v>
      </c>
      <c r="C138140">
        <v>234233</v>
      </c>
      <c r="D138140">
        <v>189009</v>
      </c>
      <c r="E138140">
        <f t="shared" si="4316"/>
        <v>3</v>
      </c>
      <c r="F138140">
        <f t="shared" si="4317"/>
        <v>15</v>
      </c>
    </row>
    <row r="138141" spans="1:6" x14ac:dyDescent="0.45">
      <c r="A138141">
        <v>416808</v>
      </c>
      <c r="B138141" s="2">
        <v>44433.666449838187</v>
      </c>
      <c r="C138141">
        <v>248316</v>
      </c>
      <c r="D138141">
        <v>302612</v>
      </c>
      <c r="E138141">
        <f t="shared" si="4316"/>
        <v>3</v>
      </c>
      <c r="F138141">
        <f t="shared" si="4317"/>
        <v>15</v>
      </c>
    </row>
    <row r="138142" spans="1:6" x14ac:dyDescent="0.45">
      <c r="A138142">
        <v>416813</v>
      </c>
      <c r="B138142" s="2">
        <v>44433.668067961167</v>
      </c>
      <c r="C138142">
        <v>252053</v>
      </c>
      <c r="D138142">
        <v>472712</v>
      </c>
      <c r="E138142">
        <f t="shared" si="4316"/>
        <v>3</v>
      </c>
      <c r="F138142">
        <f t="shared" si="4317"/>
        <v>16</v>
      </c>
    </row>
    <row r="138143" spans="1:6" x14ac:dyDescent="0.45">
      <c r="A138143">
        <v>416817</v>
      </c>
      <c r="B138143" s="2">
        <v>44433.670090614891</v>
      </c>
      <c r="C138143">
        <v>201410</v>
      </c>
      <c r="D138143">
        <v>122902</v>
      </c>
      <c r="E138143">
        <f t="shared" si="4316"/>
        <v>3</v>
      </c>
      <c r="F138143">
        <f t="shared" si="4317"/>
        <v>16</v>
      </c>
    </row>
    <row r="138144" spans="1:6" x14ac:dyDescent="0.45">
      <c r="A138144">
        <v>416822</v>
      </c>
      <c r="B138144" s="2">
        <v>44433.670495145634</v>
      </c>
      <c r="C138144">
        <v>115699</v>
      </c>
      <c r="D138144">
        <v>263550</v>
      </c>
      <c r="E138144">
        <f t="shared" si="4316"/>
        <v>3</v>
      </c>
      <c r="F138144">
        <f t="shared" si="4317"/>
        <v>16</v>
      </c>
    </row>
    <row r="138145" spans="1:6" x14ac:dyDescent="0.45">
      <c r="A138145">
        <v>416823</v>
      </c>
      <c r="B138145" s="2">
        <v>44433.67251779935</v>
      </c>
      <c r="C138145">
        <v>292032</v>
      </c>
      <c r="D138145">
        <v>347393</v>
      </c>
      <c r="E138145">
        <f t="shared" si="4316"/>
        <v>3</v>
      </c>
      <c r="F138145">
        <f t="shared" si="4317"/>
        <v>16</v>
      </c>
    </row>
    <row r="138146" spans="1:6" x14ac:dyDescent="0.45">
      <c r="A138146">
        <v>416824</v>
      </c>
      <c r="B138146" s="2">
        <v>44433.672922330094</v>
      </c>
      <c r="C138146">
        <v>131635</v>
      </c>
      <c r="D138146">
        <v>158978</v>
      </c>
      <c r="E138146">
        <f t="shared" si="4316"/>
        <v>3</v>
      </c>
      <c r="F138146">
        <f t="shared" si="4317"/>
        <v>16</v>
      </c>
    </row>
    <row r="138147" spans="1:6" x14ac:dyDescent="0.45">
      <c r="A138147">
        <v>416828</v>
      </c>
      <c r="B138147" s="2">
        <v>44433.673000000003</v>
      </c>
      <c r="C138147">
        <v>253566</v>
      </c>
      <c r="D138147">
        <v>347393</v>
      </c>
      <c r="E138147">
        <f t="shared" si="4316"/>
        <v>3</v>
      </c>
      <c r="F138147">
        <f t="shared" si="4317"/>
        <v>16</v>
      </c>
    </row>
    <row r="138148" spans="1:6" x14ac:dyDescent="0.45">
      <c r="A138148">
        <v>416832</v>
      </c>
      <c r="B138148" s="2">
        <v>44433.673326860844</v>
      </c>
      <c r="C138148">
        <v>48100</v>
      </c>
      <c r="D138148">
        <v>60239</v>
      </c>
      <c r="E138148">
        <f t="shared" si="4316"/>
        <v>3</v>
      </c>
      <c r="F138148">
        <f t="shared" si="4317"/>
        <v>16</v>
      </c>
    </row>
    <row r="138149" spans="1:6" x14ac:dyDescent="0.45">
      <c r="A138149">
        <v>416836</v>
      </c>
      <c r="B138149" s="2">
        <v>44433.673326860844</v>
      </c>
      <c r="C138149">
        <v>340613</v>
      </c>
      <c r="D138149">
        <v>473323</v>
      </c>
      <c r="E138149">
        <f t="shared" si="4316"/>
        <v>3</v>
      </c>
      <c r="F138149">
        <f t="shared" si="4317"/>
        <v>16</v>
      </c>
    </row>
    <row r="138150" spans="1:6" x14ac:dyDescent="0.45">
      <c r="A138150">
        <v>416838</v>
      </c>
      <c r="B138150" s="2">
        <v>44433.674135922331</v>
      </c>
      <c r="C138150">
        <v>22212</v>
      </c>
      <c r="D138150">
        <v>43697</v>
      </c>
      <c r="E138150">
        <f t="shared" si="4316"/>
        <v>3</v>
      </c>
      <c r="F138150">
        <f t="shared" si="4317"/>
        <v>16</v>
      </c>
    </row>
    <row r="138151" spans="1:6" x14ac:dyDescent="0.45">
      <c r="A138151">
        <v>416841</v>
      </c>
      <c r="B138151" s="2">
        <v>44433.674135922331</v>
      </c>
      <c r="C138151">
        <v>185784</v>
      </c>
      <c r="D138151">
        <v>343712</v>
      </c>
      <c r="E138151">
        <f t="shared" si="4316"/>
        <v>3</v>
      </c>
      <c r="F138151">
        <f t="shared" si="4317"/>
        <v>16</v>
      </c>
    </row>
    <row r="138152" spans="1:6" x14ac:dyDescent="0.45">
      <c r="A138152">
        <v>416844</v>
      </c>
      <c r="B138152" s="2">
        <v>44433.674135922331</v>
      </c>
      <c r="C138152">
        <v>260412</v>
      </c>
      <c r="D138152">
        <v>158978</v>
      </c>
      <c r="E138152">
        <f t="shared" si="4316"/>
        <v>3</v>
      </c>
      <c r="F138152">
        <f t="shared" si="4317"/>
        <v>16</v>
      </c>
    </row>
    <row r="138153" spans="1:6" x14ac:dyDescent="0.45">
      <c r="A138153">
        <v>416846</v>
      </c>
      <c r="B138153" s="2">
        <v>44433.674944983817</v>
      </c>
      <c r="C138153">
        <v>44032</v>
      </c>
      <c r="D138153">
        <v>347393</v>
      </c>
      <c r="E138153">
        <f t="shared" si="4316"/>
        <v>3</v>
      </c>
      <c r="F138153">
        <f t="shared" si="4317"/>
        <v>16</v>
      </c>
    </row>
    <row r="138154" spans="1:6" x14ac:dyDescent="0.45">
      <c r="A138154">
        <v>416851</v>
      </c>
      <c r="B138154" s="2">
        <v>44433.67534951456</v>
      </c>
      <c r="C138154">
        <v>238443</v>
      </c>
      <c r="D138154">
        <v>60239</v>
      </c>
      <c r="E138154">
        <f t="shared" si="4316"/>
        <v>3</v>
      </c>
      <c r="F138154">
        <f t="shared" si="4317"/>
        <v>16</v>
      </c>
    </row>
    <row r="138155" spans="1:6" x14ac:dyDescent="0.45">
      <c r="A138155">
        <v>416856</v>
      </c>
      <c r="B138155" s="2">
        <v>44433.67534951456</v>
      </c>
      <c r="C138155">
        <v>253191</v>
      </c>
      <c r="D138155">
        <v>25268</v>
      </c>
      <c r="E138155">
        <f t="shared" si="4316"/>
        <v>3</v>
      </c>
      <c r="F138155">
        <f t="shared" si="4317"/>
        <v>16</v>
      </c>
    </row>
    <row r="138156" spans="1:6" x14ac:dyDescent="0.45">
      <c r="A138156">
        <v>416858</v>
      </c>
      <c r="B138156" s="2">
        <v>44433.675349514568</v>
      </c>
      <c r="C138156">
        <v>99150</v>
      </c>
      <c r="D138156">
        <v>401945</v>
      </c>
      <c r="E138156">
        <f t="shared" si="4316"/>
        <v>3</v>
      </c>
      <c r="F138156">
        <f t="shared" si="4317"/>
        <v>16</v>
      </c>
    </row>
    <row r="138157" spans="1:6" x14ac:dyDescent="0.45">
      <c r="A138157">
        <v>416859</v>
      </c>
      <c r="B138157" s="2">
        <v>44433.676158576054</v>
      </c>
      <c r="C138157">
        <v>285760</v>
      </c>
      <c r="D138157">
        <v>475579</v>
      </c>
      <c r="E138157">
        <f t="shared" si="4316"/>
        <v>3</v>
      </c>
      <c r="F138157">
        <f t="shared" si="4317"/>
        <v>16</v>
      </c>
    </row>
    <row r="138158" spans="1:6" x14ac:dyDescent="0.45">
      <c r="A138158">
        <v>416864</v>
      </c>
      <c r="B138158" s="2">
        <v>44433.676563106797</v>
      </c>
      <c r="C138158">
        <v>146573</v>
      </c>
      <c r="D138158">
        <v>230507</v>
      </c>
      <c r="E138158">
        <f t="shared" si="4316"/>
        <v>3</v>
      </c>
      <c r="F138158">
        <f t="shared" si="4317"/>
        <v>16</v>
      </c>
    </row>
    <row r="138159" spans="1:6" x14ac:dyDescent="0.45">
      <c r="A138159">
        <v>416869</v>
      </c>
      <c r="B138159" s="2">
        <v>44433.676563106797</v>
      </c>
      <c r="C138159">
        <v>250942</v>
      </c>
      <c r="D138159">
        <v>347393</v>
      </c>
      <c r="E138159">
        <f t="shared" si="4316"/>
        <v>3</v>
      </c>
      <c r="F138159">
        <f t="shared" si="4317"/>
        <v>16</v>
      </c>
    </row>
    <row r="138160" spans="1:6" x14ac:dyDescent="0.45">
      <c r="A138160">
        <v>416874</v>
      </c>
      <c r="B138160" s="2">
        <v>44433.676967637541</v>
      </c>
      <c r="C138160">
        <v>30937</v>
      </c>
      <c r="D138160">
        <v>154256</v>
      </c>
      <c r="E138160">
        <f t="shared" si="4316"/>
        <v>3</v>
      </c>
      <c r="F138160">
        <f t="shared" si="4317"/>
        <v>16</v>
      </c>
    </row>
    <row r="138161" spans="1:6" x14ac:dyDescent="0.45">
      <c r="A138161">
        <v>416877</v>
      </c>
      <c r="B138161" s="2">
        <v>44433.676967637541</v>
      </c>
      <c r="C138161">
        <v>49534</v>
      </c>
      <c r="D138161">
        <v>122902</v>
      </c>
      <c r="E138161">
        <f t="shared" si="4316"/>
        <v>3</v>
      </c>
      <c r="F138161">
        <f t="shared" si="4317"/>
        <v>16</v>
      </c>
    </row>
    <row r="138162" spans="1:6" x14ac:dyDescent="0.45">
      <c r="A138162">
        <v>416879</v>
      </c>
      <c r="B138162" s="2">
        <v>44433.677372168284</v>
      </c>
      <c r="C138162">
        <v>15412</v>
      </c>
      <c r="D138162">
        <v>60239</v>
      </c>
      <c r="E138162">
        <f t="shared" si="4316"/>
        <v>3</v>
      </c>
      <c r="F138162">
        <f t="shared" si="4317"/>
        <v>16</v>
      </c>
    </row>
    <row r="138163" spans="1:6" x14ac:dyDescent="0.45">
      <c r="A138163">
        <v>416883</v>
      </c>
      <c r="B138163" s="2">
        <v>44433.678990291257</v>
      </c>
      <c r="C138163">
        <v>182176</v>
      </c>
      <c r="D138163">
        <v>339039</v>
      </c>
      <c r="E138163">
        <f t="shared" si="4316"/>
        <v>3</v>
      </c>
      <c r="F138163">
        <f t="shared" si="4317"/>
        <v>16</v>
      </c>
    </row>
    <row r="138164" spans="1:6" x14ac:dyDescent="0.45">
      <c r="A138164">
        <v>416884</v>
      </c>
      <c r="B138164" s="2">
        <v>44433.679799352751</v>
      </c>
      <c r="C138164">
        <v>33847</v>
      </c>
      <c r="D138164">
        <v>344776</v>
      </c>
      <c r="E138164">
        <f t="shared" si="4316"/>
        <v>3</v>
      </c>
      <c r="F138164">
        <f t="shared" si="4317"/>
        <v>16</v>
      </c>
    </row>
    <row r="138165" spans="1:6" x14ac:dyDescent="0.45">
      <c r="A138165">
        <v>416889</v>
      </c>
      <c r="B138165" s="2">
        <v>44433.680608414237</v>
      </c>
      <c r="C138165">
        <v>215093</v>
      </c>
      <c r="D138165">
        <v>111368</v>
      </c>
      <c r="E138165">
        <f t="shared" si="4316"/>
        <v>3</v>
      </c>
      <c r="F138165">
        <f t="shared" si="4317"/>
        <v>16</v>
      </c>
    </row>
    <row r="138166" spans="1:6" x14ac:dyDescent="0.45">
      <c r="A138166">
        <v>416891</v>
      </c>
      <c r="B138166" s="2">
        <v>44433.68101294498</v>
      </c>
      <c r="C138166">
        <v>342920</v>
      </c>
      <c r="D138166">
        <v>162482</v>
      </c>
      <c r="E138166">
        <f t="shared" si="4316"/>
        <v>3</v>
      </c>
      <c r="F138166">
        <f t="shared" si="4317"/>
        <v>16</v>
      </c>
    </row>
    <row r="138167" spans="1:6" x14ac:dyDescent="0.45">
      <c r="A138167">
        <v>416896</v>
      </c>
      <c r="B138167" s="2">
        <v>44433.681822006474</v>
      </c>
      <c r="C138167">
        <v>202650</v>
      </c>
      <c r="D138167">
        <v>330333</v>
      </c>
      <c r="E138167">
        <f t="shared" si="4316"/>
        <v>3</v>
      </c>
      <c r="F138167">
        <f t="shared" si="4317"/>
        <v>16</v>
      </c>
    </row>
    <row r="138168" spans="1:6" x14ac:dyDescent="0.45">
      <c r="A138168">
        <v>416898</v>
      </c>
      <c r="B138168" s="2">
        <v>44433.683035598704</v>
      </c>
      <c r="C138168">
        <v>260139</v>
      </c>
      <c r="D138168">
        <v>421914</v>
      </c>
      <c r="E138168">
        <f t="shared" si="4316"/>
        <v>3</v>
      </c>
      <c r="F138168">
        <f t="shared" si="4317"/>
        <v>16</v>
      </c>
    </row>
    <row r="138169" spans="1:6" x14ac:dyDescent="0.45">
      <c r="A138169">
        <v>416903</v>
      </c>
      <c r="B138169" s="2">
        <v>44433.684249190941</v>
      </c>
      <c r="C138169">
        <v>247936</v>
      </c>
      <c r="D138169">
        <v>132641</v>
      </c>
      <c r="E138169">
        <f t="shared" si="4316"/>
        <v>3</v>
      </c>
      <c r="F138169">
        <f t="shared" si="4317"/>
        <v>16</v>
      </c>
    </row>
    <row r="138170" spans="1:6" x14ac:dyDescent="0.45">
      <c r="A138170">
        <v>416905</v>
      </c>
      <c r="B138170" s="2">
        <v>44433.684999999998</v>
      </c>
      <c r="C138170">
        <v>150937</v>
      </c>
      <c r="D138170">
        <v>351192</v>
      </c>
      <c r="E138170">
        <f t="shared" si="4316"/>
        <v>3</v>
      </c>
      <c r="F138170">
        <f t="shared" si="4317"/>
        <v>16</v>
      </c>
    </row>
    <row r="138171" spans="1:6" x14ac:dyDescent="0.45">
      <c r="A138171">
        <v>416908</v>
      </c>
      <c r="B138171" s="2">
        <v>44433.685058252428</v>
      </c>
      <c r="C138171">
        <v>199221</v>
      </c>
      <c r="D138171">
        <v>21760</v>
      </c>
      <c r="E138171">
        <f t="shared" si="4316"/>
        <v>3</v>
      </c>
      <c r="F138171">
        <f t="shared" si="4317"/>
        <v>16</v>
      </c>
    </row>
    <row r="138172" spans="1:6" x14ac:dyDescent="0.45">
      <c r="A138172">
        <v>416911</v>
      </c>
      <c r="B138172" s="2">
        <v>44433.686271844657</v>
      </c>
      <c r="C138172">
        <v>21340</v>
      </c>
      <c r="D138172">
        <v>127233</v>
      </c>
      <c r="E138172">
        <f t="shared" si="4316"/>
        <v>3</v>
      </c>
      <c r="F138172">
        <f t="shared" si="4317"/>
        <v>16</v>
      </c>
    </row>
    <row r="138173" spans="1:6" x14ac:dyDescent="0.45">
      <c r="A138173">
        <v>416915</v>
      </c>
      <c r="B138173" s="2">
        <v>44433.687080906144</v>
      </c>
      <c r="C138173">
        <v>301283</v>
      </c>
      <c r="D138173">
        <v>117699</v>
      </c>
      <c r="E138173">
        <f t="shared" si="4316"/>
        <v>3</v>
      </c>
      <c r="F138173">
        <f t="shared" si="4317"/>
        <v>16</v>
      </c>
    </row>
    <row r="138174" spans="1:6" x14ac:dyDescent="0.45">
      <c r="A138174">
        <v>416916</v>
      </c>
      <c r="B138174" s="2">
        <v>44433.687485436894</v>
      </c>
      <c r="C138174">
        <v>208054</v>
      </c>
      <c r="D138174">
        <v>344776</v>
      </c>
      <c r="E138174">
        <f t="shared" si="4316"/>
        <v>3</v>
      </c>
      <c r="F138174">
        <f t="shared" si="4317"/>
        <v>16</v>
      </c>
    </row>
    <row r="138175" spans="1:6" x14ac:dyDescent="0.45">
      <c r="A138175">
        <v>416920</v>
      </c>
      <c r="B138175" s="2">
        <v>44433.687889967638</v>
      </c>
      <c r="C138175">
        <v>161625</v>
      </c>
      <c r="D138175">
        <v>467908</v>
      </c>
      <c r="E138175">
        <f t="shared" si="4316"/>
        <v>3</v>
      </c>
      <c r="F138175">
        <f t="shared" si="4317"/>
        <v>16</v>
      </c>
    </row>
    <row r="138176" spans="1:6" x14ac:dyDescent="0.45">
      <c r="A138176">
        <v>416923</v>
      </c>
      <c r="B138176" s="2">
        <v>44433.688294498381</v>
      </c>
      <c r="C138176">
        <v>147100</v>
      </c>
      <c r="D138176">
        <v>129210</v>
      </c>
      <c r="E138176">
        <f t="shared" si="4316"/>
        <v>3</v>
      </c>
      <c r="F138176">
        <f t="shared" si="4317"/>
        <v>16</v>
      </c>
    </row>
    <row r="138177" spans="1:6" x14ac:dyDescent="0.45">
      <c r="A138177">
        <v>416926</v>
      </c>
      <c r="B138177" s="2">
        <v>44433.688294498381</v>
      </c>
      <c r="C138177">
        <v>158474</v>
      </c>
      <c r="D138177">
        <v>413014</v>
      </c>
      <c r="E138177">
        <f t="shared" si="4316"/>
        <v>3</v>
      </c>
      <c r="F138177">
        <f t="shared" si="4317"/>
        <v>16</v>
      </c>
    </row>
    <row r="138178" spans="1:6" x14ac:dyDescent="0.45">
      <c r="A138178">
        <v>416930</v>
      </c>
      <c r="B138178" s="2">
        <v>44433.688294498381</v>
      </c>
      <c r="C138178">
        <v>222451</v>
      </c>
      <c r="D138178">
        <v>158978</v>
      </c>
      <c r="E138178">
        <f t="shared" si="4316"/>
        <v>3</v>
      </c>
      <c r="F138178">
        <f t="shared" si="4317"/>
        <v>16</v>
      </c>
    </row>
    <row r="138179" spans="1:6" x14ac:dyDescent="0.45">
      <c r="A138179">
        <v>416933</v>
      </c>
      <c r="B138179" s="2">
        <v>44433.688699029124</v>
      </c>
      <c r="C138179">
        <v>148684</v>
      </c>
      <c r="D138179">
        <v>446536</v>
      </c>
      <c r="E138179">
        <f t="shared" ref="E138179:E138242" si="4318">WEEKDAY(B138179,2)</f>
        <v>3</v>
      </c>
      <c r="F138179">
        <f t="shared" ref="F138179:F138242" si="4319">HOUR(B138179)</f>
        <v>16</v>
      </c>
    </row>
    <row r="138180" spans="1:6" x14ac:dyDescent="0.45">
      <c r="A138180">
        <v>416937</v>
      </c>
      <c r="B138180" s="2">
        <v>44433.689912621354</v>
      </c>
      <c r="C138180">
        <v>81475</v>
      </c>
      <c r="D138180">
        <v>158978</v>
      </c>
      <c r="E138180">
        <f t="shared" si="4318"/>
        <v>3</v>
      </c>
      <c r="F138180">
        <f t="shared" si="4319"/>
        <v>16</v>
      </c>
    </row>
    <row r="138181" spans="1:6" x14ac:dyDescent="0.45">
      <c r="A138181">
        <v>416941</v>
      </c>
      <c r="B138181" s="2">
        <v>44433.689912621361</v>
      </c>
      <c r="C138181">
        <v>306112</v>
      </c>
      <c r="D138181">
        <v>129210</v>
      </c>
      <c r="E138181">
        <f t="shared" si="4318"/>
        <v>3</v>
      </c>
      <c r="F138181">
        <f t="shared" si="4319"/>
        <v>16</v>
      </c>
    </row>
    <row r="138182" spans="1:6" x14ac:dyDescent="0.45">
      <c r="A138182">
        <v>416943</v>
      </c>
      <c r="B138182" s="2">
        <v>44433.690721682848</v>
      </c>
      <c r="C138182">
        <v>58873</v>
      </c>
      <c r="D138182">
        <v>203672</v>
      </c>
      <c r="E138182">
        <f t="shared" si="4318"/>
        <v>3</v>
      </c>
      <c r="F138182">
        <f t="shared" si="4319"/>
        <v>16</v>
      </c>
    </row>
    <row r="138183" spans="1:6" x14ac:dyDescent="0.45">
      <c r="A138183">
        <v>416945</v>
      </c>
      <c r="B138183" s="2">
        <v>44433.691530744341</v>
      </c>
      <c r="C138183">
        <v>126721</v>
      </c>
      <c r="D138183">
        <v>111368</v>
      </c>
      <c r="E138183">
        <f t="shared" si="4318"/>
        <v>3</v>
      </c>
      <c r="F138183">
        <f t="shared" si="4319"/>
        <v>16</v>
      </c>
    </row>
    <row r="138184" spans="1:6" x14ac:dyDescent="0.45">
      <c r="A138184">
        <v>416946</v>
      </c>
      <c r="B138184" s="2">
        <v>44433.692339805828</v>
      </c>
      <c r="C138184">
        <v>42018</v>
      </c>
      <c r="D138184">
        <v>439981</v>
      </c>
      <c r="E138184">
        <f t="shared" si="4318"/>
        <v>3</v>
      </c>
      <c r="F138184">
        <f t="shared" si="4319"/>
        <v>16</v>
      </c>
    </row>
    <row r="138185" spans="1:6" x14ac:dyDescent="0.45">
      <c r="A138185">
        <v>416947</v>
      </c>
      <c r="B138185" s="2">
        <v>44433.692339805828</v>
      </c>
      <c r="C138185">
        <v>154833</v>
      </c>
      <c r="D138185">
        <v>409488</v>
      </c>
      <c r="E138185">
        <f t="shared" si="4318"/>
        <v>3</v>
      </c>
      <c r="F138185">
        <f t="shared" si="4319"/>
        <v>16</v>
      </c>
    </row>
    <row r="138186" spans="1:6" x14ac:dyDescent="0.45">
      <c r="A138186">
        <v>416952</v>
      </c>
      <c r="B138186" s="2">
        <v>44433.693553398058</v>
      </c>
      <c r="C138186">
        <v>288303</v>
      </c>
      <c r="D138186">
        <v>21760</v>
      </c>
      <c r="E138186">
        <f t="shared" si="4318"/>
        <v>3</v>
      </c>
      <c r="F138186">
        <f t="shared" si="4319"/>
        <v>16</v>
      </c>
    </row>
    <row r="138187" spans="1:6" x14ac:dyDescent="0.45">
      <c r="A138187">
        <v>416953</v>
      </c>
      <c r="B138187" s="2">
        <v>44433.694362459551</v>
      </c>
      <c r="C138187">
        <v>267828</v>
      </c>
      <c r="D138187">
        <v>60239</v>
      </c>
      <c r="E138187">
        <f t="shared" si="4318"/>
        <v>3</v>
      </c>
      <c r="F138187">
        <f t="shared" si="4319"/>
        <v>16</v>
      </c>
    </row>
    <row r="138188" spans="1:6" x14ac:dyDescent="0.45">
      <c r="A138188">
        <v>416956</v>
      </c>
      <c r="B138188" s="2">
        <v>44433.694766990295</v>
      </c>
      <c r="C138188">
        <v>102169</v>
      </c>
      <c r="D138188">
        <v>217497</v>
      </c>
      <c r="E138188">
        <f t="shared" si="4318"/>
        <v>3</v>
      </c>
      <c r="F138188">
        <f t="shared" si="4319"/>
        <v>16</v>
      </c>
    </row>
    <row r="138189" spans="1:6" x14ac:dyDescent="0.45">
      <c r="A138189">
        <v>416957</v>
      </c>
      <c r="B138189" s="2">
        <v>44433.695171521031</v>
      </c>
      <c r="C138189">
        <v>337540</v>
      </c>
      <c r="D138189">
        <v>251574</v>
      </c>
      <c r="E138189">
        <f t="shared" si="4318"/>
        <v>3</v>
      </c>
      <c r="F138189">
        <f t="shared" si="4319"/>
        <v>16</v>
      </c>
    </row>
    <row r="138190" spans="1:6" x14ac:dyDescent="0.45">
      <c r="A138190">
        <v>416959</v>
      </c>
      <c r="B138190" s="2">
        <v>44433.695980582524</v>
      </c>
      <c r="C138190">
        <v>160334</v>
      </c>
      <c r="D138190">
        <v>153893</v>
      </c>
      <c r="E138190">
        <f t="shared" si="4318"/>
        <v>3</v>
      </c>
      <c r="F138190">
        <f t="shared" si="4319"/>
        <v>16</v>
      </c>
    </row>
    <row r="138191" spans="1:6" x14ac:dyDescent="0.45">
      <c r="A138191">
        <v>416962</v>
      </c>
      <c r="B138191" s="2">
        <v>44433.696385113268</v>
      </c>
      <c r="C138191">
        <v>105586</v>
      </c>
      <c r="D138191">
        <v>262011</v>
      </c>
      <c r="E138191">
        <f t="shared" si="4318"/>
        <v>3</v>
      </c>
      <c r="F138191">
        <f t="shared" si="4319"/>
        <v>16</v>
      </c>
    </row>
    <row r="138192" spans="1:6" x14ac:dyDescent="0.45">
      <c r="A138192">
        <v>416965</v>
      </c>
      <c r="B138192" s="2">
        <v>44433.698003236248</v>
      </c>
      <c r="C138192">
        <v>124252</v>
      </c>
      <c r="D138192">
        <v>105200</v>
      </c>
      <c r="E138192">
        <f t="shared" si="4318"/>
        <v>3</v>
      </c>
      <c r="F138192">
        <f t="shared" si="4319"/>
        <v>16</v>
      </c>
    </row>
    <row r="138193" spans="1:6" x14ac:dyDescent="0.45">
      <c r="A138193">
        <v>416968</v>
      </c>
      <c r="B138193" s="2">
        <v>44433.698003236248</v>
      </c>
      <c r="C138193">
        <v>176823</v>
      </c>
      <c r="D138193">
        <v>204394</v>
      </c>
      <c r="E138193">
        <f t="shared" si="4318"/>
        <v>3</v>
      </c>
      <c r="F138193">
        <f t="shared" si="4319"/>
        <v>16</v>
      </c>
    </row>
    <row r="138194" spans="1:6" x14ac:dyDescent="0.45">
      <c r="A138194">
        <v>416970</v>
      </c>
      <c r="B138194" s="2">
        <v>44433.698407766991</v>
      </c>
      <c r="C138194">
        <v>66232</v>
      </c>
      <c r="D138194">
        <v>463342</v>
      </c>
      <c r="E138194">
        <f t="shared" si="4318"/>
        <v>3</v>
      </c>
      <c r="F138194">
        <f t="shared" si="4319"/>
        <v>16</v>
      </c>
    </row>
    <row r="138195" spans="1:6" x14ac:dyDescent="0.45">
      <c r="A138195">
        <v>416973</v>
      </c>
      <c r="B138195" s="2">
        <v>44433.699621359228</v>
      </c>
      <c r="C138195">
        <v>70513</v>
      </c>
      <c r="D138195">
        <v>439981</v>
      </c>
      <c r="E138195">
        <f t="shared" si="4318"/>
        <v>3</v>
      </c>
      <c r="F138195">
        <f t="shared" si="4319"/>
        <v>16</v>
      </c>
    </row>
    <row r="138196" spans="1:6" x14ac:dyDescent="0.45">
      <c r="A138196">
        <v>416978</v>
      </c>
      <c r="B138196" s="2">
        <v>44433.700430420715</v>
      </c>
      <c r="C138196">
        <v>239287</v>
      </c>
      <c r="D138196">
        <v>217307</v>
      </c>
      <c r="E138196">
        <f t="shared" si="4318"/>
        <v>3</v>
      </c>
      <c r="F138196">
        <f t="shared" si="4319"/>
        <v>16</v>
      </c>
    </row>
    <row r="138197" spans="1:6" x14ac:dyDescent="0.45">
      <c r="A138197">
        <v>416983</v>
      </c>
      <c r="B138197" s="2">
        <v>44433.701239482201</v>
      </c>
      <c r="C138197">
        <v>313130</v>
      </c>
      <c r="D138197">
        <v>176684</v>
      </c>
      <c r="E138197">
        <f t="shared" si="4318"/>
        <v>3</v>
      </c>
      <c r="F138197">
        <f t="shared" si="4319"/>
        <v>16</v>
      </c>
    </row>
    <row r="138198" spans="1:6" x14ac:dyDescent="0.45">
      <c r="A138198">
        <v>416985</v>
      </c>
      <c r="B138198" s="2">
        <v>44433.702857605182</v>
      </c>
      <c r="C138198">
        <v>311829</v>
      </c>
      <c r="D138198">
        <v>51581</v>
      </c>
      <c r="E138198">
        <f t="shared" si="4318"/>
        <v>3</v>
      </c>
      <c r="F138198">
        <f t="shared" si="4319"/>
        <v>16</v>
      </c>
    </row>
    <row r="138199" spans="1:6" x14ac:dyDescent="0.45">
      <c r="A138199">
        <v>416987</v>
      </c>
      <c r="B138199" s="2">
        <v>44433.703262135918</v>
      </c>
      <c r="C138199">
        <v>5415</v>
      </c>
      <c r="D138199">
        <v>411922</v>
      </c>
      <c r="E138199">
        <f t="shared" si="4318"/>
        <v>3</v>
      </c>
      <c r="F138199">
        <f t="shared" si="4319"/>
        <v>16</v>
      </c>
    </row>
    <row r="138200" spans="1:6" x14ac:dyDescent="0.45">
      <c r="A138200">
        <v>416992</v>
      </c>
      <c r="B138200" s="2">
        <v>44433.704071197411</v>
      </c>
      <c r="C138200">
        <v>114027</v>
      </c>
      <c r="D138200">
        <v>347008</v>
      </c>
      <c r="E138200">
        <f t="shared" si="4318"/>
        <v>3</v>
      </c>
      <c r="F138200">
        <f t="shared" si="4319"/>
        <v>16</v>
      </c>
    </row>
    <row r="138201" spans="1:6" x14ac:dyDescent="0.45">
      <c r="A138201">
        <v>416994</v>
      </c>
      <c r="B138201" s="2">
        <v>44433.704880258898</v>
      </c>
      <c r="C138201">
        <v>340148</v>
      </c>
      <c r="D138201">
        <v>103966</v>
      </c>
      <c r="E138201">
        <f t="shared" si="4318"/>
        <v>3</v>
      </c>
      <c r="F138201">
        <f t="shared" si="4319"/>
        <v>16</v>
      </c>
    </row>
    <row r="138202" spans="1:6" x14ac:dyDescent="0.45">
      <c r="A138202">
        <v>416995</v>
      </c>
      <c r="B138202" s="2">
        <v>44433.706498381878</v>
      </c>
      <c r="C138202">
        <v>148633</v>
      </c>
      <c r="D138202">
        <v>299102</v>
      </c>
      <c r="E138202">
        <f t="shared" si="4318"/>
        <v>3</v>
      </c>
      <c r="F138202">
        <f t="shared" si="4319"/>
        <v>16</v>
      </c>
    </row>
    <row r="138203" spans="1:6" x14ac:dyDescent="0.45">
      <c r="A138203">
        <v>416998</v>
      </c>
      <c r="B138203" s="2">
        <v>44433.706498381878</v>
      </c>
      <c r="C138203">
        <v>161263</v>
      </c>
      <c r="D138203">
        <v>5151</v>
      </c>
      <c r="E138203">
        <f t="shared" si="4318"/>
        <v>3</v>
      </c>
      <c r="F138203">
        <f t="shared" si="4319"/>
        <v>16</v>
      </c>
    </row>
    <row r="138204" spans="1:6" x14ac:dyDescent="0.45">
      <c r="A138204">
        <v>417001</v>
      </c>
      <c r="B138204" s="2">
        <v>44433.706498381878</v>
      </c>
      <c r="C138204">
        <v>294568</v>
      </c>
      <c r="D138204">
        <v>154228</v>
      </c>
      <c r="E138204">
        <f t="shared" si="4318"/>
        <v>3</v>
      </c>
      <c r="F138204">
        <f t="shared" si="4319"/>
        <v>16</v>
      </c>
    </row>
    <row r="138205" spans="1:6" x14ac:dyDescent="0.45">
      <c r="A138205">
        <v>417005</v>
      </c>
      <c r="B138205" s="2">
        <v>44433.706902912621</v>
      </c>
      <c r="C138205">
        <v>32584</v>
      </c>
      <c r="D138205">
        <v>347393</v>
      </c>
      <c r="E138205">
        <f t="shared" si="4318"/>
        <v>3</v>
      </c>
      <c r="F138205">
        <f t="shared" si="4319"/>
        <v>16</v>
      </c>
    </row>
    <row r="138206" spans="1:6" x14ac:dyDescent="0.45">
      <c r="A138206">
        <v>417010</v>
      </c>
      <c r="B138206" s="2">
        <v>44433.706902912621</v>
      </c>
      <c r="C138206">
        <v>234511</v>
      </c>
      <c r="D138206">
        <v>198326</v>
      </c>
      <c r="E138206">
        <f t="shared" si="4318"/>
        <v>3</v>
      </c>
      <c r="F138206">
        <f t="shared" si="4319"/>
        <v>16</v>
      </c>
    </row>
    <row r="138207" spans="1:6" x14ac:dyDescent="0.45">
      <c r="A138207">
        <v>417013</v>
      </c>
      <c r="B138207" s="2">
        <v>44433.706902912621</v>
      </c>
      <c r="C138207">
        <v>259196</v>
      </c>
      <c r="D138207">
        <v>158978</v>
      </c>
      <c r="E138207">
        <f t="shared" si="4318"/>
        <v>3</v>
      </c>
      <c r="F138207">
        <f t="shared" si="4319"/>
        <v>16</v>
      </c>
    </row>
    <row r="138208" spans="1:6" x14ac:dyDescent="0.45">
      <c r="A138208">
        <v>417017</v>
      </c>
      <c r="B138208" s="2">
        <v>44433.709330097088</v>
      </c>
      <c r="C138208">
        <v>68889</v>
      </c>
      <c r="D138208">
        <v>36890</v>
      </c>
      <c r="E138208">
        <f t="shared" si="4318"/>
        <v>3</v>
      </c>
      <c r="F138208">
        <f t="shared" si="4319"/>
        <v>17</v>
      </c>
    </row>
    <row r="138209" spans="1:6" x14ac:dyDescent="0.45">
      <c r="A138209">
        <v>417021</v>
      </c>
      <c r="B138209" s="2">
        <v>44433.709330097088</v>
      </c>
      <c r="C138209">
        <v>287478</v>
      </c>
      <c r="D138209">
        <v>251574</v>
      </c>
      <c r="E138209">
        <f t="shared" si="4318"/>
        <v>3</v>
      </c>
      <c r="F138209">
        <f t="shared" si="4319"/>
        <v>17</v>
      </c>
    </row>
    <row r="138210" spans="1:6" x14ac:dyDescent="0.45">
      <c r="A138210">
        <v>417022</v>
      </c>
      <c r="B138210" s="2">
        <v>44433.709734627831</v>
      </c>
      <c r="C138210">
        <v>212863</v>
      </c>
      <c r="D138210">
        <v>287170</v>
      </c>
      <c r="E138210">
        <f t="shared" si="4318"/>
        <v>3</v>
      </c>
      <c r="F138210">
        <f t="shared" si="4319"/>
        <v>17</v>
      </c>
    </row>
    <row r="138211" spans="1:6" x14ac:dyDescent="0.45">
      <c r="A138211">
        <v>417027</v>
      </c>
      <c r="B138211" s="2">
        <v>44433.710139158575</v>
      </c>
      <c r="C138211">
        <v>240808</v>
      </c>
      <c r="D138211">
        <v>6475</v>
      </c>
      <c r="E138211">
        <f t="shared" si="4318"/>
        <v>3</v>
      </c>
      <c r="F138211">
        <f t="shared" si="4319"/>
        <v>17</v>
      </c>
    </row>
    <row r="138212" spans="1:6" x14ac:dyDescent="0.45">
      <c r="A138212">
        <v>417031</v>
      </c>
      <c r="B138212" s="2">
        <v>44433.710139158582</v>
      </c>
      <c r="C138212">
        <v>3806</v>
      </c>
      <c r="D138212">
        <v>416660</v>
      </c>
      <c r="E138212">
        <f t="shared" si="4318"/>
        <v>3</v>
      </c>
      <c r="F138212">
        <f t="shared" si="4319"/>
        <v>17</v>
      </c>
    </row>
    <row r="138213" spans="1:6" x14ac:dyDescent="0.45">
      <c r="A138213">
        <v>417035</v>
      </c>
      <c r="B138213" s="2">
        <v>44433.710543689318</v>
      </c>
      <c r="C138213">
        <v>181617</v>
      </c>
      <c r="D138213">
        <v>258219</v>
      </c>
      <c r="E138213">
        <f t="shared" si="4318"/>
        <v>3</v>
      </c>
      <c r="F138213">
        <f t="shared" si="4319"/>
        <v>17</v>
      </c>
    </row>
    <row r="138214" spans="1:6" x14ac:dyDescent="0.45">
      <c r="A138214">
        <v>417040</v>
      </c>
      <c r="B138214" s="2">
        <v>44433.710948220061</v>
      </c>
      <c r="C138214">
        <v>15056</v>
      </c>
      <c r="D138214">
        <v>160175</v>
      </c>
      <c r="E138214">
        <f t="shared" si="4318"/>
        <v>3</v>
      </c>
      <c r="F138214">
        <f t="shared" si="4319"/>
        <v>17</v>
      </c>
    </row>
    <row r="138215" spans="1:6" x14ac:dyDescent="0.45">
      <c r="A138215">
        <v>417044</v>
      </c>
      <c r="B138215" s="2">
        <v>44433.710948220069</v>
      </c>
      <c r="C138215">
        <v>314242</v>
      </c>
      <c r="D138215">
        <v>421608</v>
      </c>
      <c r="E138215">
        <f t="shared" si="4318"/>
        <v>3</v>
      </c>
      <c r="F138215">
        <f t="shared" si="4319"/>
        <v>17</v>
      </c>
    </row>
    <row r="138216" spans="1:6" x14ac:dyDescent="0.45">
      <c r="A138216">
        <v>417046</v>
      </c>
      <c r="B138216" s="2">
        <v>44433.711333333333</v>
      </c>
      <c r="C138216">
        <v>69056</v>
      </c>
      <c r="D138216">
        <v>343712</v>
      </c>
      <c r="E138216">
        <f t="shared" si="4318"/>
        <v>3</v>
      </c>
      <c r="F138216">
        <f t="shared" si="4319"/>
        <v>17</v>
      </c>
    </row>
    <row r="138217" spans="1:6" x14ac:dyDescent="0.45">
      <c r="A138217">
        <v>417048</v>
      </c>
      <c r="B138217" s="2">
        <v>44433.711352750805</v>
      </c>
      <c r="C138217">
        <v>252154</v>
      </c>
      <c r="D138217">
        <v>325984</v>
      </c>
      <c r="E138217">
        <f t="shared" si="4318"/>
        <v>3</v>
      </c>
      <c r="F138217">
        <f t="shared" si="4319"/>
        <v>17</v>
      </c>
    </row>
    <row r="138218" spans="1:6" x14ac:dyDescent="0.45">
      <c r="A138218">
        <v>417050</v>
      </c>
      <c r="B138218" s="2">
        <v>44433.711352750812</v>
      </c>
      <c r="C138218">
        <v>141522</v>
      </c>
      <c r="D138218">
        <v>95024</v>
      </c>
      <c r="E138218">
        <f t="shared" si="4318"/>
        <v>3</v>
      </c>
      <c r="F138218">
        <f t="shared" si="4319"/>
        <v>17</v>
      </c>
    </row>
    <row r="138219" spans="1:6" x14ac:dyDescent="0.45">
      <c r="A138219">
        <v>417053</v>
      </c>
      <c r="B138219" s="2">
        <v>44433.712161812298</v>
      </c>
      <c r="C138219">
        <v>276524</v>
      </c>
      <c r="D138219">
        <v>238554</v>
      </c>
      <c r="E138219">
        <f t="shared" si="4318"/>
        <v>3</v>
      </c>
      <c r="F138219">
        <f t="shared" si="4319"/>
        <v>17</v>
      </c>
    </row>
    <row r="138220" spans="1:6" x14ac:dyDescent="0.45">
      <c r="A138220">
        <v>417058</v>
      </c>
      <c r="B138220" s="2">
        <v>44433.712566343042</v>
      </c>
      <c r="C138220">
        <v>24224</v>
      </c>
      <c r="D138220">
        <v>250679</v>
      </c>
      <c r="E138220">
        <f t="shared" si="4318"/>
        <v>3</v>
      </c>
      <c r="F138220">
        <f t="shared" si="4319"/>
        <v>17</v>
      </c>
    </row>
    <row r="138221" spans="1:6" x14ac:dyDescent="0.45">
      <c r="A138221">
        <v>417059</v>
      </c>
      <c r="B138221" s="2">
        <v>44433.712566343042</v>
      </c>
      <c r="C138221">
        <v>59925</v>
      </c>
      <c r="D138221">
        <v>349014</v>
      </c>
      <c r="E138221">
        <f t="shared" si="4318"/>
        <v>3</v>
      </c>
      <c r="F138221">
        <f t="shared" si="4319"/>
        <v>17</v>
      </c>
    </row>
    <row r="138222" spans="1:6" x14ac:dyDescent="0.45">
      <c r="A138222">
        <v>417062</v>
      </c>
      <c r="B138222" s="2">
        <v>44433.712566343042</v>
      </c>
      <c r="C138222">
        <v>60000</v>
      </c>
      <c r="D138222">
        <v>406570</v>
      </c>
      <c r="E138222">
        <f t="shared" si="4318"/>
        <v>3</v>
      </c>
      <c r="F138222">
        <f t="shared" si="4319"/>
        <v>17</v>
      </c>
    </row>
    <row r="138223" spans="1:6" x14ac:dyDescent="0.45">
      <c r="A138223">
        <v>417064</v>
      </c>
      <c r="B138223" s="2">
        <v>44433.712566343042</v>
      </c>
      <c r="C138223">
        <v>106216</v>
      </c>
      <c r="D138223">
        <v>477565</v>
      </c>
      <c r="E138223">
        <f t="shared" si="4318"/>
        <v>3</v>
      </c>
      <c r="F138223">
        <f t="shared" si="4319"/>
        <v>17</v>
      </c>
    </row>
    <row r="138224" spans="1:6" x14ac:dyDescent="0.45">
      <c r="A138224">
        <v>417065</v>
      </c>
      <c r="B138224" s="2">
        <v>44433.712566343042</v>
      </c>
      <c r="C138224">
        <v>120866</v>
      </c>
      <c r="D138224">
        <v>154256</v>
      </c>
      <c r="E138224">
        <f t="shared" si="4318"/>
        <v>3</v>
      </c>
      <c r="F138224">
        <f t="shared" si="4319"/>
        <v>17</v>
      </c>
    </row>
    <row r="138225" spans="1:6" x14ac:dyDescent="0.45">
      <c r="A138225">
        <v>417067</v>
      </c>
      <c r="B138225" s="2">
        <v>44433.712566343042</v>
      </c>
      <c r="C138225">
        <v>260143</v>
      </c>
      <c r="D138225">
        <v>54917</v>
      </c>
      <c r="E138225">
        <f t="shared" si="4318"/>
        <v>3</v>
      </c>
      <c r="F138225">
        <f t="shared" si="4319"/>
        <v>17</v>
      </c>
    </row>
    <row r="138226" spans="1:6" x14ac:dyDescent="0.45">
      <c r="A138226">
        <v>417069</v>
      </c>
      <c r="B138226" s="2">
        <v>44433.712566343042</v>
      </c>
      <c r="C138226">
        <v>260424</v>
      </c>
      <c r="D138226">
        <v>258251</v>
      </c>
      <c r="E138226">
        <f t="shared" si="4318"/>
        <v>3</v>
      </c>
      <c r="F138226">
        <f t="shared" si="4319"/>
        <v>17</v>
      </c>
    </row>
    <row r="138227" spans="1:6" x14ac:dyDescent="0.45">
      <c r="A138227">
        <v>417073</v>
      </c>
      <c r="B138227" s="2">
        <v>44433.712970873785</v>
      </c>
      <c r="C138227">
        <v>41618</v>
      </c>
      <c r="D138227">
        <v>411922</v>
      </c>
      <c r="E138227">
        <f t="shared" si="4318"/>
        <v>3</v>
      </c>
      <c r="F138227">
        <f t="shared" si="4319"/>
        <v>17</v>
      </c>
    </row>
    <row r="138228" spans="1:6" x14ac:dyDescent="0.45">
      <c r="A138228">
        <v>417076</v>
      </c>
      <c r="B138228" s="2">
        <v>44433.712970873785</v>
      </c>
      <c r="C138228">
        <v>327863</v>
      </c>
      <c r="D138228">
        <v>111368</v>
      </c>
      <c r="E138228">
        <f t="shared" si="4318"/>
        <v>3</v>
      </c>
      <c r="F138228">
        <f t="shared" si="4319"/>
        <v>17</v>
      </c>
    </row>
    <row r="138229" spans="1:6" x14ac:dyDescent="0.45">
      <c r="A138229">
        <v>417081</v>
      </c>
      <c r="B138229" s="2">
        <v>44433.713779935279</v>
      </c>
      <c r="C138229">
        <v>67898</v>
      </c>
      <c r="D138229">
        <v>78646</v>
      </c>
      <c r="E138229">
        <f t="shared" si="4318"/>
        <v>3</v>
      </c>
      <c r="F138229">
        <f t="shared" si="4319"/>
        <v>17</v>
      </c>
    </row>
    <row r="138230" spans="1:6" x14ac:dyDescent="0.45">
      <c r="A138230">
        <v>417083</v>
      </c>
      <c r="B138230" s="2">
        <v>44433.713779935279</v>
      </c>
      <c r="C138230">
        <v>222499</v>
      </c>
      <c r="D138230">
        <v>353381</v>
      </c>
      <c r="E138230">
        <f t="shared" si="4318"/>
        <v>3</v>
      </c>
      <c r="F138230">
        <f t="shared" si="4319"/>
        <v>17</v>
      </c>
    </row>
    <row r="138231" spans="1:6" x14ac:dyDescent="0.45">
      <c r="A138231">
        <v>417086</v>
      </c>
      <c r="B138231" s="2">
        <v>44433.713779935279</v>
      </c>
      <c r="C138231">
        <v>312724</v>
      </c>
      <c r="D138231">
        <v>411922</v>
      </c>
      <c r="E138231">
        <f t="shared" si="4318"/>
        <v>3</v>
      </c>
      <c r="F138231">
        <f t="shared" si="4319"/>
        <v>17</v>
      </c>
    </row>
    <row r="138232" spans="1:6" x14ac:dyDescent="0.45">
      <c r="A138232">
        <v>417090</v>
      </c>
      <c r="B138232" s="2">
        <v>44433.714184466022</v>
      </c>
      <c r="C138232">
        <v>201520</v>
      </c>
      <c r="D138232">
        <v>417467</v>
      </c>
      <c r="E138232">
        <f t="shared" si="4318"/>
        <v>3</v>
      </c>
      <c r="F138232">
        <f t="shared" si="4319"/>
        <v>17</v>
      </c>
    </row>
    <row r="138233" spans="1:6" x14ac:dyDescent="0.45">
      <c r="A138233">
        <v>417092</v>
      </c>
      <c r="B138233" s="2">
        <v>44433.714588996758</v>
      </c>
      <c r="C138233">
        <v>104760</v>
      </c>
      <c r="D138233">
        <v>88863</v>
      </c>
      <c r="E138233">
        <f t="shared" si="4318"/>
        <v>3</v>
      </c>
      <c r="F138233">
        <f t="shared" si="4319"/>
        <v>17</v>
      </c>
    </row>
    <row r="138234" spans="1:6" x14ac:dyDescent="0.45">
      <c r="A138234">
        <v>417097</v>
      </c>
      <c r="B138234" s="2">
        <v>44433.714993527508</v>
      </c>
      <c r="C138234">
        <v>44646</v>
      </c>
      <c r="D138234">
        <v>343712</v>
      </c>
      <c r="E138234">
        <f t="shared" si="4318"/>
        <v>3</v>
      </c>
      <c r="F138234">
        <f t="shared" si="4319"/>
        <v>17</v>
      </c>
    </row>
    <row r="138235" spans="1:6" x14ac:dyDescent="0.45">
      <c r="A138235">
        <v>417102</v>
      </c>
      <c r="B138235" s="2">
        <v>44433.715398058252</v>
      </c>
      <c r="C138235">
        <v>25018</v>
      </c>
      <c r="D138235">
        <v>351192</v>
      </c>
      <c r="E138235">
        <f t="shared" si="4318"/>
        <v>3</v>
      </c>
      <c r="F138235">
        <f t="shared" si="4319"/>
        <v>17</v>
      </c>
    </row>
    <row r="138236" spans="1:6" x14ac:dyDescent="0.45">
      <c r="A138236">
        <v>417107</v>
      </c>
      <c r="B138236" s="2">
        <v>44433.716207119738</v>
      </c>
      <c r="C138236">
        <v>310361</v>
      </c>
      <c r="D138236">
        <v>84062</v>
      </c>
      <c r="E138236">
        <f t="shared" si="4318"/>
        <v>3</v>
      </c>
      <c r="F138236">
        <f t="shared" si="4319"/>
        <v>17</v>
      </c>
    </row>
    <row r="138237" spans="1:6" x14ac:dyDescent="0.45">
      <c r="A138237">
        <v>417109</v>
      </c>
      <c r="B138237" s="2">
        <v>44433.717420711975</v>
      </c>
      <c r="C138237">
        <v>56983</v>
      </c>
      <c r="D138237">
        <v>60239</v>
      </c>
      <c r="E138237">
        <f t="shared" si="4318"/>
        <v>3</v>
      </c>
      <c r="F138237">
        <f t="shared" si="4319"/>
        <v>17</v>
      </c>
    </row>
    <row r="138238" spans="1:6" x14ac:dyDescent="0.45">
      <c r="A138238">
        <v>417112</v>
      </c>
      <c r="B138238" s="2">
        <v>44433.717420711975</v>
      </c>
      <c r="C138238">
        <v>89114</v>
      </c>
      <c r="D138238">
        <v>268989</v>
      </c>
      <c r="E138238">
        <f t="shared" si="4318"/>
        <v>3</v>
      </c>
      <c r="F138238">
        <f t="shared" si="4319"/>
        <v>17</v>
      </c>
    </row>
    <row r="138239" spans="1:6" x14ac:dyDescent="0.45">
      <c r="A138239">
        <v>417115</v>
      </c>
      <c r="B138239" s="2">
        <v>44433.717420711975</v>
      </c>
      <c r="C138239">
        <v>215735</v>
      </c>
      <c r="D138239">
        <v>182191</v>
      </c>
      <c r="E138239">
        <f t="shared" si="4318"/>
        <v>3</v>
      </c>
      <c r="F138239">
        <f t="shared" si="4319"/>
        <v>17</v>
      </c>
    </row>
    <row r="138240" spans="1:6" x14ac:dyDescent="0.45">
      <c r="A138240">
        <v>417117</v>
      </c>
      <c r="B138240" s="2">
        <v>44433.717420711975</v>
      </c>
      <c r="C138240">
        <v>322563</v>
      </c>
      <c r="D138240">
        <v>424538</v>
      </c>
      <c r="E138240">
        <f t="shared" si="4318"/>
        <v>3</v>
      </c>
      <c r="F138240">
        <f t="shared" si="4319"/>
        <v>17</v>
      </c>
    </row>
    <row r="138241" spans="1:6" x14ac:dyDescent="0.45">
      <c r="A138241">
        <v>417122</v>
      </c>
      <c r="B138241" s="2">
        <v>44433.718229773462</v>
      </c>
      <c r="C138241">
        <v>189173</v>
      </c>
      <c r="D138241">
        <v>50669</v>
      </c>
      <c r="E138241">
        <f t="shared" si="4318"/>
        <v>3</v>
      </c>
      <c r="F138241">
        <f t="shared" si="4319"/>
        <v>17</v>
      </c>
    </row>
    <row r="138242" spans="1:6" x14ac:dyDescent="0.45">
      <c r="A138242">
        <v>417126</v>
      </c>
      <c r="B138242" s="2">
        <v>44433.718229773462</v>
      </c>
      <c r="C138242">
        <v>331774</v>
      </c>
      <c r="D138242">
        <v>414410</v>
      </c>
      <c r="E138242">
        <f t="shared" si="4318"/>
        <v>3</v>
      </c>
      <c r="F138242">
        <f t="shared" si="4319"/>
        <v>17</v>
      </c>
    </row>
    <row r="138243" spans="1:6" x14ac:dyDescent="0.45">
      <c r="A138243">
        <v>417127</v>
      </c>
      <c r="B138243" s="2">
        <v>44433.718634304205</v>
      </c>
      <c r="C138243">
        <v>163610</v>
      </c>
      <c r="D138243">
        <v>379466</v>
      </c>
      <c r="E138243">
        <f t="shared" ref="E138243:E138306" si="4320">WEEKDAY(B138243,2)</f>
        <v>3</v>
      </c>
      <c r="F138243">
        <f t="shared" ref="F138243:F138306" si="4321">HOUR(B138243)</f>
        <v>17</v>
      </c>
    </row>
    <row r="138244" spans="1:6" x14ac:dyDescent="0.45">
      <c r="A138244">
        <v>417128</v>
      </c>
      <c r="B138244" s="2">
        <v>44433.718634304212</v>
      </c>
      <c r="C138244">
        <v>237752</v>
      </c>
      <c r="D138244">
        <v>192331</v>
      </c>
      <c r="E138244">
        <f t="shared" si="4320"/>
        <v>3</v>
      </c>
      <c r="F138244">
        <f t="shared" si="4321"/>
        <v>17</v>
      </c>
    </row>
    <row r="138245" spans="1:6" x14ac:dyDescent="0.45">
      <c r="A138245">
        <v>417129</v>
      </c>
      <c r="B138245" s="2">
        <v>44433.719038834955</v>
      </c>
      <c r="C138245">
        <v>93949</v>
      </c>
      <c r="D138245">
        <v>341333</v>
      </c>
      <c r="E138245">
        <f t="shared" si="4320"/>
        <v>3</v>
      </c>
      <c r="F138245">
        <f t="shared" si="4321"/>
        <v>17</v>
      </c>
    </row>
    <row r="138246" spans="1:6" x14ac:dyDescent="0.45">
      <c r="A138246">
        <v>417134</v>
      </c>
      <c r="B138246" s="2">
        <v>44433.719038834955</v>
      </c>
      <c r="C138246">
        <v>159374</v>
      </c>
      <c r="D138246">
        <v>298196</v>
      </c>
      <c r="E138246">
        <f t="shared" si="4320"/>
        <v>3</v>
      </c>
      <c r="F138246">
        <f t="shared" si="4321"/>
        <v>17</v>
      </c>
    </row>
    <row r="138247" spans="1:6" x14ac:dyDescent="0.45">
      <c r="A138247">
        <v>417138</v>
      </c>
      <c r="B138247" s="2">
        <v>44433.719038834955</v>
      </c>
      <c r="C138247">
        <v>239675</v>
      </c>
      <c r="D138247">
        <v>189009</v>
      </c>
      <c r="E138247">
        <f t="shared" si="4320"/>
        <v>3</v>
      </c>
      <c r="F138247">
        <f t="shared" si="4321"/>
        <v>17</v>
      </c>
    </row>
    <row r="138248" spans="1:6" x14ac:dyDescent="0.45">
      <c r="A138248">
        <v>417139</v>
      </c>
      <c r="B138248" s="2">
        <v>44433.719038834955</v>
      </c>
      <c r="C138248">
        <v>310691</v>
      </c>
      <c r="D138248">
        <v>108086</v>
      </c>
      <c r="E138248">
        <f t="shared" si="4320"/>
        <v>3</v>
      </c>
      <c r="F138248">
        <f t="shared" si="4321"/>
        <v>17</v>
      </c>
    </row>
    <row r="138249" spans="1:6" x14ac:dyDescent="0.45">
      <c r="A138249">
        <v>417141</v>
      </c>
      <c r="B138249" s="2">
        <v>44433.720656957928</v>
      </c>
      <c r="C138249">
        <v>282570</v>
      </c>
      <c r="D138249">
        <v>411922</v>
      </c>
      <c r="E138249">
        <f t="shared" si="4320"/>
        <v>3</v>
      </c>
      <c r="F138249">
        <f t="shared" si="4321"/>
        <v>17</v>
      </c>
    </row>
    <row r="138250" spans="1:6" x14ac:dyDescent="0.45">
      <c r="A138250">
        <v>417143</v>
      </c>
      <c r="B138250" s="2">
        <v>44433.720656957928</v>
      </c>
      <c r="C138250">
        <v>323936</v>
      </c>
      <c r="D138250">
        <v>258219</v>
      </c>
      <c r="E138250">
        <f t="shared" si="4320"/>
        <v>3</v>
      </c>
      <c r="F138250">
        <f t="shared" si="4321"/>
        <v>17</v>
      </c>
    </row>
    <row r="138251" spans="1:6" x14ac:dyDescent="0.45">
      <c r="A138251">
        <v>417144</v>
      </c>
      <c r="B138251" s="2">
        <v>44433.720999999998</v>
      </c>
      <c r="C138251">
        <v>283604</v>
      </c>
      <c r="D138251">
        <v>148630</v>
      </c>
      <c r="E138251">
        <f t="shared" si="4320"/>
        <v>3</v>
      </c>
      <c r="F138251">
        <f t="shared" si="4321"/>
        <v>17</v>
      </c>
    </row>
    <row r="138252" spans="1:6" x14ac:dyDescent="0.45">
      <c r="A138252">
        <v>417146</v>
      </c>
      <c r="B138252" s="2">
        <v>44433.721061488672</v>
      </c>
      <c r="C138252">
        <v>53130</v>
      </c>
      <c r="D138252">
        <v>406287</v>
      </c>
      <c r="E138252">
        <f t="shared" si="4320"/>
        <v>3</v>
      </c>
      <c r="F138252">
        <f t="shared" si="4321"/>
        <v>17</v>
      </c>
    </row>
    <row r="138253" spans="1:6" x14ac:dyDescent="0.45">
      <c r="A138253">
        <v>417150</v>
      </c>
      <c r="B138253" s="2">
        <v>44433.721466019415</v>
      </c>
      <c r="C138253">
        <v>235014</v>
      </c>
      <c r="D138253">
        <v>258219</v>
      </c>
      <c r="E138253">
        <f t="shared" si="4320"/>
        <v>3</v>
      </c>
      <c r="F138253">
        <f t="shared" si="4321"/>
        <v>17</v>
      </c>
    </row>
    <row r="138254" spans="1:6" x14ac:dyDescent="0.45">
      <c r="A138254">
        <v>417154</v>
      </c>
      <c r="B138254" s="2">
        <v>44433.721466019415</v>
      </c>
      <c r="C138254">
        <v>241952</v>
      </c>
      <c r="D138254">
        <v>230507</v>
      </c>
      <c r="E138254">
        <f t="shared" si="4320"/>
        <v>3</v>
      </c>
      <c r="F138254">
        <f t="shared" si="4321"/>
        <v>17</v>
      </c>
    </row>
    <row r="138255" spans="1:6" x14ac:dyDescent="0.45">
      <c r="A138255">
        <v>417157</v>
      </c>
      <c r="B138255" s="2">
        <v>44433.721466019415</v>
      </c>
      <c r="C138255">
        <v>320282</v>
      </c>
      <c r="D138255">
        <v>324094</v>
      </c>
      <c r="E138255">
        <f t="shared" si="4320"/>
        <v>3</v>
      </c>
      <c r="F138255">
        <f t="shared" si="4321"/>
        <v>17</v>
      </c>
    </row>
    <row r="138256" spans="1:6" x14ac:dyDescent="0.45">
      <c r="A138256">
        <v>417161</v>
      </c>
      <c r="B138256" s="2">
        <v>44433.721870550158</v>
      </c>
      <c r="C138256">
        <v>307890</v>
      </c>
      <c r="D138256">
        <v>242428</v>
      </c>
      <c r="E138256">
        <f t="shared" si="4320"/>
        <v>3</v>
      </c>
      <c r="F138256">
        <f t="shared" si="4321"/>
        <v>17</v>
      </c>
    </row>
    <row r="138257" spans="1:6" x14ac:dyDescent="0.45">
      <c r="A138257">
        <v>417164</v>
      </c>
      <c r="B138257" s="2">
        <v>44433.721870550165</v>
      </c>
      <c r="C138257">
        <v>180859</v>
      </c>
      <c r="D138257">
        <v>42705</v>
      </c>
      <c r="E138257">
        <f t="shared" si="4320"/>
        <v>3</v>
      </c>
      <c r="F138257">
        <f t="shared" si="4321"/>
        <v>17</v>
      </c>
    </row>
    <row r="138258" spans="1:6" x14ac:dyDescent="0.45">
      <c r="A138258">
        <v>417168</v>
      </c>
      <c r="B138258" s="2">
        <v>44433.722275080909</v>
      </c>
      <c r="C138258">
        <v>57857</v>
      </c>
      <c r="D138258">
        <v>250679</v>
      </c>
      <c r="E138258">
        <f t="shared" si="4320"/>
        <v>3</v>
      </c>
      <c r="F138258">
        <f t="shared" si="4321"/>
        <v>17</v>
      </c>
    </row>
    <row r="138259" spans="1:6" x14ac:dyDescent="0.45">
      <c r="A138259">
        <v>417171</v>
      </c>
      <c r="B138259" s="2">
        <v>44433.722275080909</v>
      </c>
      <c r="C138259">
        <v>188432</v>
      </c>
      <c r="D138259">
        <v>349014</v>
      </c>
      <c r="E138259">
        <f t="shared" si="4320"/>
        <v>3</v>
      </c>
      <c r="F138259">
        <f t="shared" si="4321"/>
        <v>17</v>
      </c>
    </row>
    <row r="138260" spans="1:6" x14ac:dyDescent="0.45">
      <c r="A138260">
        <v>417176</v>
      </c>
      <c r="B138260" s="2">
        <v>44433.723084142395</v>
      </c>
      <c r="C138260">
        <v>105274</v>
      </c>
      <c r="D138260">
        <v>432003</v>
      </c>
      <c r="E138260">
        <f t="shared" si="4320"/>
        <v>3</v>
      </c>
      <c r="F138260">
        <f t="shared" si="4321"/>
        <v>17</v>
      </c>
    </row>
    <row r="138261" spans="1:6" x14ac:dyDescent="0.45">
      <c r="A138261">
        <v>417180</v>
      </c>
      <c r="B138261" s="2">
        <v>44433.723488673138</v>
      </c>
      <c r="C138261">
        <v>334201</v>
      </c>
      <c r="D138261">
        <v>17145</v>
      </c>
      <c r="E138261">
        <f t="shared" si="4320"/>
        <v>3</v>
      </c>
      <c r="F138261">
        <f t="shared" si="4321"/>
        <v>17</v>
      </c>
    </row>
    <row r="138262" spans="1:6" x14ac:dyDescent="0.45">
      <c r="A138262">
        <v>417183</v>
      </c>
      <c r="B138262" s="2">
        <v>44433.723893203889</v>
      </c>
      <c r="C138262">
        <v>24655</v>
      </c>
      <c r="D138262">
        <v>31749</v>
      </c>
      <c r="E138262">
        <f t="shared" si="4320"/>
        <v>3</v>
      </c>
      <c r="F138262">
        <f t="shared" si="4321"/>
        <v>17</v>
      </c>
    </row>
    <row r="138263" spans="1:6" x14ac:dyDescent="0.45">
      <c r="A138263">
        <v>417187</v>
      </c>
      <c r="B138263" s="2">
        <v>44433.723893203889</v>
      </c>
      <c r="C138263">
        <v>269303</v>
      </c>
      <c r="D138263">
        <v>111368</v>
      </c>
      <c r="E138263">
        <f t="shared" si="4320"/>
        <v>3</v>
      </c>
      <c r="F138263">
        <f t="shared" si="4321"/>
        <v>17</v>
      </c>
    </row>
    <row r="138264" spans="1:6" x14ac:dyDescent="0.45">
      <c r="A138264">
        <v>417189</v>
      </c>
      <c r="B138264" s="2">
        <v>44433.724702265376</v>
      </c>
      <c r="C138264">
        <v>219559</v>
      </c>
      <c r="D138264">
        <v>151932</v>
      </c>
      <c r="E138264">
        <f t="shared" si="4320"/>
        <v>3</v>
      </c>
      <c r="F138264">
        <f t="shared" si="4321"/>
        <v>17</v>
      </c>
    </row>
    <row r="138265" spans="1:6" x14ac:dyDescent="0.45">
      <c r="A138265">
        <v>417194</v>
      </c>
      <c r="B138265" s="2">
        <v>44433.725511326862</v>
      </c>
      <c r="C138265">
        <v>103074</v>
      </c>
      <c r="D138265">
        <v>112456</v>
      </c>
      <c r="E138265">
        <f t="shared" si="4320"/>
        <v>3</v>
      </c>
      <c r="F138265">
        <f t="shared" si="4321"/>
        <v>17</v>
      </c>
    </row>
    <row r="138266" spans="1:6" x14ac:dyDescent="0.45">
      <c r="A138266">
        <v>417196</v>
      </c>
      <c r="B138266" s="2">
        <v>44433.725511326862</v>
      </c>
      <c r="C138266">
        <v>154516</v>
      </c>
      <c r="D138266">
        <v>48738</v>
      </c>
      <c r="E138266">
        <f t="shared" si="4320"/>
        <v>3</v>
      </c>
      <c r="F138266">
        <f t="shared" si="4321"/>
        <v>17</v>
      </c>
    </row>
    <row r="138267" spans="1:6" x14ac:dyDescent="0.45">
      <c r="A138267">
        <v>417198</v>
      </c>
      <c r="B138267" s="2">
        <v>44433.725511326862</v>
      </c>
      <c r="C138267">
        <v>233375</v>
      </c>
      <c r="D138267">
        <v>439981</v>
      </c>
      <c r="E138267">
        <f t="shared" si="4320"/>
        <v>3</v>
      </c>
      <c r="F138267">
        <f t="shared" si="4321"/>
        <v>17</v>
      </c>
    </row>
    <row r="138268" spans="1:6" x14ac:dyDescent="0.45">
      <c r="A138268">
        <v>417200</v>
      </c>
      <c r="B138268" s="2">
        <v>44433.725915857605</v>
      </c>
      <c r="C138268">
        <v>246762</v>
      </c>
      <c r="D138268">
        <v>274632</v>
      </c>
      <c r="E138268">
        <f t="shared" si="4320"/>
        <v>3</v>
      </c>
      <c r="F138268">
        <f t="shared" si="4321"/>
        <v>17</v>
      </c>
    </row>
    <row r="138269" spans="1:6" x14ac:dyDescent="0.45">
      <c r="A138269">
        <v>417205</v>
      </c>
      <c r="B138269" s="2">
        <v>44433.726724919092</v>
      </c>
      <c r="C138269">
        <v>165654</v>
      </c>
      <c r="D138269">
        <v>250679</v>
      </c>
      <c r="E138269">
        <f t="shared" si="4320"/>
        <v>3</v>
      </c>
      <c r="F138269">
        <f t="shared" si="4321"/>
        <v>17</v>
      </c>
    </row>
    <row r="138270" spans="1:6" x14ac:dyDescent="0.45">
      <c r="A138270">
        <v>417208</v>
      </c>
      <c r="B138270" s="2">
        <v>44433.726724919099</v>
      </c>
      <c r="C138270">
        <v>60451</v>
      </c>
      <c r="D138270">
        <v>24757</v>
      </c>
      <c r="E138270">
        <f t="shared" si="4320"/>
        <v>3</v>
      </c>
      <c r="F138270">
        <f t="shared" si="4321"/>
        <v>17</v>
      </c>
    </row>
    <row r="138271" spans="1:6" x14ac:dyDescent="0.45">
      <c r="A138271">
        <v>417210</v>
      </c>
      <c r="B138271" s="2">
        <v>44433.727129449842</v>
      </c>
      <c r="C138271">
        <v>222295</v>
      </c>
      <c r="D138271">
        <v>459455</v>
      </c>
      <c r="E138271">
        <f t="shared" si="4320"/>
        <v>3</v>
      </c>
      <c r="F138271">
        <f t="shared" si="4321"/>
        <v>17</v>
      </c>
    </row>
    <row r="138272" spans="1:6" x14ac:dyDescent="0.45">
      <c r="A138272">
        <v>417215</v>
      </c>
      <c r="B138272" s="2">
        <v>44433.727129449842</v>
      </c>
      <c r="C138272">
        <v>244419</v>
      </c>
      <c r="D138272">
        <v>245457</v>
      </c>
      <c r="E138272">
        <f t="shared" si="4320"/>
        <v>3</v>
      </c>
      <c r="F138272">
        <f t="shared" si="4321"/>
        <v>17</v>
      </c>
    </row>
    <row r="138273" spans="1:6" x14ac:dyDescent="0.45">
      <c r="A138273">
        <v>417220</v>
      </c>
      <c r="B138273" s="2">
        <v>44433.727533980578</v>
      </c>
      <c r="C138273">
        <v>181843</v>
      </c>
      <c r="D138273">
        <v>461611</v>
      </c>
      <c r="E138273">
        <f t="shared" si="4320"/>
        <v>3</v>
      </c>
      <c r="F138273">
        <f t="shared" si="4321"/>
        <v>17</v>
      </c>
    </row>
    <row r="138274" spans="1:6" x14ac:dyDescent="0.45">
      <c r="A138274">
        <v>417224</v>
      </c>
      <c r="B138274" s="2">
        <v>44433.728747572815</v>
      </c>
      <c r="C138274">
        <v>192664</v>
      </c>
      <c r="D138274">
        <v>118549</v>
      </c>
      <c r="E138274">
        <f t="shared" si="4320"/>
        <v>3</v>
      </c>
      <c r="F138274">
        <f t="shared" si="4321"/>
        <v>17</v>
      </c>
    </row>
    <row r="138275" spans="1:6" x14ac:dyDescent="0.45">
      <c r="A138275">
        <v>417226</v>
      </c>
      <c r="B138275" s="2">
        <v>44433.728747572815</v>
      </c>
      <c r="C138275">
        <v>194420</v>
      </c>
      <c r="D138275">
        <v>27486</v>
      </c>
      <c r="E138275">
        <f t="shared" si="4320"/>
        <v>3</v>
      </c>
      <c r="F138275">
        <f t="shared" si="4321"/>
        <v>17</v>
      </c>
    </row>
    <row r="138276" spans="1:6" x14ac:dyDescent="0.45">
      <c r="A138276">
        <v>417229</v>
      </c>
      <c r="B138276" s="2">
        <v>44433.729152103559</v>
      </c>
      <c r="C138276">
        <v>282964</v>
      </c>
      <c r="D138276">
        <v>182676</v>
      </c>
      <c r="E138276">
        <f t="shared" si="4320"/>
        <v>3</v>
      </c>
      <c r="F138276">
        <f t="shared" si="4321"/>
        <v>17</v>
      </c>
    </row>
    <row r="138277" spans="1:6" x14ac:dyDescent="0.45">
      <c r="A138277">
        <v>417230</v>
      </c>
      <c r="B138277" s="2">
        <v>44433.729556634302</v>
      </c>
      <c r="C138277">
        <v>105124</v>
      </c>
      <c r="D138277">
        <v>250679</v>
      </c>
      <c r="E138277">
        <f t="shared" si="4320"/>
        <v>3</v>
      </c>
      <c r="F138277">
        <f t="shared" si="4321"/>
        <v>17</v>
      </c>
    </row>
    <row r="138278" spans="1:6" x14ac:dyDescent="0.45">
      <c r="A138278">
        <v>417232</v>
      </c>
      <c r="B138278" s="2">
        <v>44433.729556634302</v>
      </c>
      <c r="C138278">
        <v>347991</v>
      </c>
      <c r="D138278">
        <v>351192</v>
      </c>
      <c r="E138278">
        <f t="shared" si="4320"/>
        <v>3</v>
      </c>
      <c r="F138278">
        <f t="shared" si="4321"/>
        <v>17</v>
      </c>
    </row>
    <row r="138279" spans="1:6" x14ac:dyDescent="0.45">
      <c r="A138279">
        <v>417234</v>
      </c>
      <c r="B138279" s="2">
        <v>44433.730365695796</v>
      </c>
      <c r="C138279">
        <v>65505</v>
      </c>
      <c r="D138279">
        <v>41396</v>
      </c>
      <c r="E138279">
        <f t="shared" si="4320"/>
        <v>3</v>
      </c>
      <c r="F138279">
        <f t="shared" si="4321"/>
        <v>17</v>
      </c>
    </row>
    <row r="138280" spans="1:6" x14ac:dyDescent="0.45">
      <c r="A138280">
        <v>417239</v>
      </c>
      <c r="B138280" s="2">
        <v>44433.730666666663</v>
      </c>
      <c r="C138280">
        <v>17739</v>
      </c>
      <c r="D138280">
        <v>11684</v>
      </c>
      <c r="E138280">
        <f t="shared" si="4320"/>
        <v>3</v>
      </c>
      <c r="F138280">
        <f t="shared" si="4321"/>
        <v>17</v>
      </c>
    </row>
    <row r="138281" spans="1:6" x14ac:dyDescent="0.45">
      <c r="A138281">
        <v>417241</v>
      </c>
      <c r="B138281" s="2">
        <v>44433.730770226532</v>
      </c>
      <c r="C138281">
        <v>211156</v>
      </c>
      <c r="D138281">
        <v>250679</v>
      </c>
      <c r="E138281">
        <f t="shared" si="4320"/>
        <v>3</v>
      </c>
      <c r="F138281">
        <f t="shared" si="4321"/>
        <v>17</v>
      </c>
    </row>
    <row r="138282" spans="1:6" x14ac:dyDescent="0.45">
      <c r="A138282">
        <v>417246</v>
      </c>
      <c r="B138282" s="2">
        <v>44433.731174757282</v>
      </c>
      <c r="C138282">
        <v>140928</v>
      </c>
      <c r="D138282">
        <v>189009</v>
      </c>
      <c r="E138282">
        <f t="shared" si="4320"/>
        <v>3</v>
      </c>
      <c r="F138282">
        <f t="shared" si="4321"/>
        <v>17</v>
      </c>
    </row>
    <row r="138283" spans="1:6" x14ac:dyDescent="0.45">
      <c r="A138283">
        <v>417249</v>
      </c>
      <c r="B138283" s="2">
        <v>44433.731579288025</v>
      </c>
      <c r="C138283">
        <v>27832</v>
      </c>
      <c r="D138283">
        <v>119655</v>
      </c>
      <c r="E138283">
        <f t="shared" si="4320"/>
        <v>3</v>
      </c>
      <c r="F138283">
        <f t="shared" si="4321"/>
        <v>17</v>
      </c>
    </row>
    <row r="138284" spans="1:6" x14ac:dyDescent="0.45">
      <c r="A138284">
        <v>417252</v>
      </c>
      <c r="B138284" s="2">
        <v>44433.731579288025</v>
      </c>
      <c r="C138284">
        <v>128725</v>
      </c>
      <c r="D138284">
        <v>153893</v>
      </c>
      <c r="E138284">
        <f t="shared" si="4320"/>
        <v>3</v>
      </c>
      <c r="F138284">
        <f t="shared" si="4321"/>
        <v>17</v>
      </c>
    </row>
    <row r="138285" spans="1:6" x14ac:dyDescent="0.45">
      <c r="A138285">
        <v>417253</v>
      </c>
      <c r="B138285" s="2">
        <v>44433.731579288025</v>
      </c>
      <c r="C138285">
        <v>151917</v>
      </c>
      <c r="D138285">
        <v>78362</v>
      </c>
      <c r="E138285">
        <f t="shared" si="4320"/>
        <v>3</v>
      </c>
      <c r="F138285">
        <f t="shared" si="4321"/>
        <v>17</v>
      </c>
    </row>
    <row r="138286" spans="1:6" x14ac:dyDescent="0.45">
      <c r="A138286">
        <v>417255</v>
      </c>
      <c r="B138286" s="2">
        <v>44433.731579288025</v>
      </c>
      <c r="C138286">
        <v>250713</v>
      </c>
      <c r="D138286">
        <v>144501</v>
      </c>
      <c r="E138286">
        <f t="shared" si="4320"/>
        <v>3</v>
      </c>
      <c r="F138286">
        <f t="shared" si="4321"/>
        <v>17</v>
      </c>
    </row>
    <row r="138287" spans="1:6" x14ac:dyDescent="0.45">
      <c r="A138287">
        <v>417257</v>
      </c>
      <c r="B138287" s="2">
        <v>44433.731983818776</v>
      </c>
      <c r="C138287">
        <v>64867</v>
      </c>
      <c r="D138287">
        <v>26408</v>
      </c>
      <c r="E138287">
        <f t="shared" si="4320"/>
        <v>3</v>
      </c>
      <c r="F138287">
        <f t="shared" si="4321"/>
        <v>17</v>
      </c>
    </row>
    <row r="138288" spans="1:6" x14ac:dyDescent="0.45">
      <c r="A138288">
        <v>417258</v>
      </c>
      <c r="B138288" s="2">
        <v>44433.731983818776</v>
      </c>
      <c r="C138288">
        <v>337948</v>
      </c>
      <c r="D138288">
        <v>313721</v>
      </c>
      <c r="E138288">
        <f t="shared" si="4320"/>
        <v>3</v>
      </c>
      <c r="F138288">
        <f t="shared" si="4321"/>
        <v>17</v>
      </c>
    </row>
    <row r="138289" spans="1:6" x14ac:dyDescent="0.45">
      <c r="A138289">
        <v>417261</v>
      </c>
      <c r="B138289" s="2">
        <v>44433.732000000004</v>
      </c>
      <c r="C138289">
        <v>217822</v>
      </c>
      <c r="D138289">
        <v>273920</v>
      </c>
      <c r="E138289">
        <f t="shared" si="4320"/>
        <v>3</v>
      </c>
      <c r="F138289">
        <f t="shared" si="4321"/>
        <v>17</v>
      </c>
    </row>
    <row r="138290" spans="1:6" x14ac:dyDescent="0.45">
      <c r="A138290">
        <v>417264</v>
      </c>
      <c r="B138290" s="2">
        <v>44433.732388349512</v>
      </c>
      <c r="C138290">
        <v>73717</v>
      </c>
      <c r="D138290">
        <v>370651</v>
      </c>
      <c r="E138290">
        <f t="shared" si="4320"/>
        <v>3</v>
      </c>
      <c r="F138290">
        <f t="shared" si="4321"/>
        <v>17</v>
      </c>
    </row>
    <row r="138291" spans="1:6" x14ac:dyDescent="0.45">
      <c r="A138291">
        <v>417266</v>
      </c>
      <c r="B138291" s="2">
        <v>44433.733197411006</v>
      </c>
      <c r="C138291">
        <v>251349</v>
      </c>
      <c r="D138291">
        <v>158978</v>
      </c>
      <c r="E138291">
        <f t="shared" si="4320"/>
        <v>3</v>
      </c>
      <c r="F138291">
        <f t="shared" si="4321"/>
        <v>17</v>
      </c>
    </row>
    <row r="138292" spans="1:6" x14ac:dyDescent="0.45">
      <c r="A138292">
        <v>417267</v>
      </c>
      <c r="B138292" s="2">
        <v>44433.733333333337</v>
      </c>
      <c r="C138292">
        <v>121744</v>
      </c>
      <c r="D138292">
        <v>239248</v>
      </c>
      <c r="E138292">
        <f t="shared" si="4320"/>
        <v>3</v>
      </c>
      <c r="F138292">
        <f t="shared" si="4321"/>
        <v>17</v>
      </c>
    </row>
    <row r="138293" spans="1:6" x14ac:dyDescent="0.45">
      <c r="A138293">
        <v>417270</v>
      </c>
      <c r="B138293" s="2">
        <v>44433.733601941749</v>
      </c>
      <c r="C138293">
        <v>84461</v>
      </c>
      <c r="D138293">
        <v>208511</v>
      </c>
      <c r="E138293">
        <f t="shared" si="4320"/>
        <v>3</v>
      </c>
      <c r="F138293">
        <f t="shared" si="4321"/>
        <v>17</v>
      </c>
    </row>
    <row r="138294" spans="1:6" x14ac:dyDescent="0.45">
      <c r="A138294">
        <v>417275</v>
      </c>
      <c r="B138294" s="2">
        <v>44433.733601941749</v>
      </c>
      <c r="C138294">
        <v>104472</v>
      </c>
      <c r="D138294">
        <v>244574</v>
      </c>
      <c r="E138294">
        <f t="shared" si="4320"/>
        <v>3</v>
      </c>
      <c r="F138294">
        <f t="shared" si="4321"/>
        <v>17</v>
      </c>
    </row>
    <row r="138295" spans="1:6" x14ac:dyDescent="0.45">
      <c r="A138295">
        <v>417276</v>
      </c>
      <c r="B138295" s="2">
        <v>44433.733601941749</v>
      </c>
      <c r="C138295">
        <v>302089</v>
      </c>
      <c r="D138295">
        <v>458081</v>
      </c>
      <c r="E138295">
        <f t="shared" si="4320"/>
        <v>3</v>
      </c>
      <c r="F138295">
        <f t="shared" si="4321"/>
        <v>17</v>
      </c>
    </row>
    <row r="138296" spans="1:6" x14ac:dyDescent="0.45">
      <c r="A138296">
        <v>417279</v>
      </c>
      <c r="B138296" s="2">
        <v>44433.733999999997</v>
      </c>
      <c r="C138296">
        <v>175118</v>
      </c>
      <c r="D138296">
        <v>244574</v>
      </c>
      <c r="E138296">
        <f t="shared" si="4320"/>
        <v>3</v>
      </c>
      <c r="F138296">
        <f t="shared" si="4321"/>
        <v>17</v>
      </c>
    </row>
    <row r="138297" spans="1:6" x14ac:dyDescent="0.45">
      <c r="A138297">
        <v>417280</v>
      </c>
      <c r="B138297" s="2">
        <v>44433.734006472492</v>
      </c>
      <c r="C138297">
        <v>1446</v>
      </c>
      <c r="D138297">
        <v>118549</v>
      </c>
      <c r="E138297">
        <f t="shared" si="4320"/>
        <v>3</v>
      </c>
      <c r="F138297">
        <f t="shared" si="4321"/>
        <v>17</v>
      </c>
    </row>
    <row r="138298" spans="1:6" x14ac:dyDescent="0.45">
      <c r="A138298">
        <v>417284</v>
      </c>
      <c r="B138298" s="2">
        <v>44433.734006472492</v>
      </c>
      <c r="C138298">
        <v>91957</v>
      </c>
      <c r="D138298">
        <v>250679</v>
      </c>
      <c r="E138298">
        <f t="shared" si="4320"/>
        <v>3</v>
      </c>
      <c r="F138298">
        <f t="shared" si="4321"/>
        <v>17</v>
      </c>
    </row>
    <row r="138299" spans="1:6" x14ac:dyDescent="0.45">
      <c r="A138299">
        <v>417288</v>
      </c>
      <c r="B138299" s="2">
        <v>44433.734815533979</v>
      </c>
      <c r="C138299">
        <v>278295</v>
      </c>
      <c r="D138299">
        <v>465849</v>
      </c>
      <c r="E138299">
        <f t="shared" si="4320"/>
        <v>3</v>
      </c>
      <c r="F138299">
        <f t="shared" si="4321"/>
        <v>17</v>
      </c>
    </row>
    <row r="138300" spans="1:6" x14ac:dyDescent="0.45">
      <c r="A138300">
        <v>417290</v>
      </c>
      <c r="B138300" s="2">
        <v>44433.735220064722</v>
      </c>
      <c r="C138300">
        <v>103794</v>
      </c>
      <c r="D138300">
        <v>12149</v>
      </c>
      <c r="E138300">
        <f t="shared" si="4320"/>
        <v>3</v>
      </c>
      <c r="F138300">
        <f t="shared" si="4321"/>
        <v>17</v>
      </c>
    </row>
    <row r="138301" spans="1:6" x14ac:dyDescent="0.45">
      <c r="A138301">
        <v>417294</v>
      </c>
      <c r="B138301" s="2">
        <v>44433.735220064722</v>
      </c>
      <c r="C138301">
        <v>110669</v>
      </c>
      <c r="D138301">
        <v>258251</v>
      </c>
      <c r="E138301">
        <f t="shared" si="4320"/>
        <v>3</v>
      </c>
      <c r="F138301">
        <f t="shared" si="4321"/>
        <v>17</v>
      </c>
    </row>
    <row r="138302" spans="1:6" x14ac:dyDescent="0.45">
      <c r="A138302">
        <v>417299</v>
      </c>
      <c r="B138302" s="2">
        <v>44433.735624595465</v>
      </c>
      <c r="C138302">
        <v>124831</v>
      </c>
      <c r="D138302">
        <v>370651</v>
      </c>
      <c r="E138302">
        <f t="shared" si="4320"/>
        <v>3</v>
      </c>
      <c r="F138302">
        <f t="shared" si="4321"/>
        <v>17</v>
      </c>
    </row>
    <row r="138303" spans="1:6" x14ac:dyDescent="0.45">
      <c r="A138303">
        <v>417300</v>
      </c>
      <c r="B138303" s="2">
        <v>44433.735624595465</v>
      </c>
      <c r="C138303">
        <v>181965</v>
      </c>
      <c r="D138303">
        <v>472585</v>
      </c>
      <c r="E138303">
        <f t="shared" si="4320"/>
        <v>3</v>
      </c>
      <c r="F138303">
        <f t="shared" si="4321"/>
        <v>17</v>
      </c>
    </row>
    <row r="138304" spans="1:6" x14ac:dyDescent="0.45">
      <c r="A138304">
        <v>417305</v>
      </c>
      <c r="B138304" s="2">
        <v>44433.735624595465</v>
      </c>
      <c r="C138304">
        <v>230837</v>
      </c>
      <c r="D138304">
        <v>230507</v>
      </c>
      <c r="E138304">
        <f t="shared" si="4320"/>
        <v>3</v>
      </c>
      <c r="F138304">
        <f t="shared" si="4321"/>
        <v>17</v>
      </c>
    </row>
    <row r="138305" spans="1:6" x14ac:dyDescent="0.45">
      <c r="A138305">
        <v>417309</v>
      </c>
      <c r="B138305" s="2">
        <v>44433.736029126216</v>
      </c>
      <c r="C138305">
        <v>57755</v>
      </c>
      <c r="D138305">
        <v>258251</v>
      </c>
      <c r="E138305">
        <f t="shared" si="4320"/>
        <v>3</v>
      </c>
      <c r="F138305">
        <f t="shared" si="4321"/>
        <v>17</v>
      </c>
    </row>
    <row r="138306" spans="1:6" x14ac:dyDescent="0.45">
      <c r="A138306">
        <v>417313</v>
      </c>
      <c r="B138306" s="2">
        <v>44433.736433656959</v>
      </c>
      <c r="C138306">
        <v>257430</v>
      </c>
      <c r="D138306">
        <v>405342</v>
      </c>
      <c r="E138306">
        <f t="shared" si="4320"/>
        <v>3</v>
      </c>
      <c r="F138306">
        <f t="shared" si="4321"/>
        <v>17</v>
      </c>
    </row>
    <row r="138307" spans="1:6" x14ac:dyDescent="0.45">
      <c r="A138307">
        <v>417316</v>
      </c>
      <c r="B138307" s="2">
        <v>44433.736838187702</v>
      </c>
      <c r="C138307">
        <v>307221</v>
      </c>
      <c r="D138307">
        <v>244574</v>
      </c>
      <c r="E138307">
        <f t="shared" ref="E138307:E138370" si="4322">WEEKDAY(B138307,2)</f>
        <v>3</v>
      </c>
      <c r="F138307">
        <f t="shared" ref="F138307:F138370" si="4323">HOUR(B138307)</f>
        <v>17</v>
      </c>
    </row>
    <row r="138308" spans="1:6" x14ac:dyDescent="0.45">
      <c r="A138308">
        <v>417318</v>
      </c>
      <c r="B138308" s="2">
        <v>44433.737242718445</v>
      </c>
      <c r="C138308">
        <v>237035</v>
      </c>
      <c r="D138308">
        <v>258219</v>
      </c>
      <c r="E138308">
        <f t="shared" si="4322"/>
        <v>3</v>
      </c>
      <c r="F138308">
        <f t="shared" si="4323"/>
        <v>17</v>
      </c>
    </row>
    <row r="138309" spans="1:6" x14ac:dyDescent="0.45">
      <c r="A138309">
        <v>417323</v>
      </c>
      <c r="B138309" s="2">
        <v>44433.737242718445</v>
      </c>
      <c r="C138309">
        <v>252648</v>
      </c>
      <c r="D138309">
        <v>53136</v>
      </c>
      <c r="E138309">
        <f t="shared" si="4322"/>
        <v>3</v>
      </c>
      <c r="F138309">
        <f t="shared" si="4323"/>
        <v>17</v>
      </c>
    </row>
    <row r="138310" spans="1:6" x14ac:dyDescent="0.45">
      <c r="A138310">
        <v>417327</v>
      </c>
      <c r="B138310" s="2">
        <v>44433.737242718445</v>
      </c>
      <c r="C138310">
        <v>282465</v>
      </c>
      <c r="D138310">
        <v>146115</v>
      </c>
      <c r="E138310">
        <f t="shared" si="4322"/>
        <v>3</v>
      </c>
      <c r="F138310">
        <f t="shared" si="4323"/>
        <v>17</v>
      </c>
    </row>
    <row r="138311" spans="1:6" x14ac:dyDescent="0.45">
      <c r="A138311">
        <v>417331</v>
      </c>
      <c r="B138311" s="2">
        <v>44433.738051779932</v>
      </c>
      <c r="C138311">
        <v>39633</v>
      </c>
      <c r="D138311">
        <v>330333</v>
      </c>
      <c r="E138311">
        <f t="shared" si="4322"/>
        <v>3</v>
      </c>
      <c r="F138311">
        <f t="shared" si="4323"/>
        <v>17</v>
      </c>
    </row>
    <row r="138312" spans="1:6" x14ac:dyDescent="0.45">
      <c r="A138312">
        <v>417333</v>
      </c>
      <c r="B138312" s="2">
        <v>44433.738051779932</v>
      </c>
      <c r="C138312">
        <v>187110</v>
      </c>
      <c r="D138312">
        <v>153349</v>
      </c>
      <c r="E138312">
        <f t="shared" si="4322"/>
        <v>3</v>
      </c>
      <c r="F138312">
        <f t="shared" si="4323"/>
        <v>17</v>
      </c>
    </row>
    <row r="138313" spans="1:6" x14ac:dyDescent="0.45">
      <c r="A138313">
        <v>417337</v>
      </c>
      <c r="B138313" s="2">
        <v>44433.738051779932</v>
      </c>
      <c r="C138313">
        <v>335581</v>
      </c>
      <c r="D138313">
        <v>411922</v>
      </c>
      <c r="E138313">
        <f t="shared" si="4322"/>
        <v>3</v>
      </c>
      <c r="F138313">
        <f t="shared" si="4323"/>
        <v>17</v>
      </c>
    </row>
    <row r="138314" spans="1:6" x14ac:dyDescent="0.45">
      <c r="A138314">
        <v>417340</v>
      </c>
      <c r="B138314" s="2">
        <v>44433.738051779939</v>
      </c>
      <c r="C138314">
        <v>27668</v>
      </c>
      <c r="D138314">
        <v>197788</v>
      </c>
      <c r="E138314">
        <f t="shared" si="4322"/>
        <v>3</v>
      </c>
      <c r="F138314">
        <f t="shared" si="4323"/>
        <v>17</v>
      </c>
    </row>
    <row r="138315" spans="1:6" x14ac:dyDescent="0.45">
      <c r="A138315">
        <v>417345</v>
      </c>
      <c r="B138315" s="2">
        <v>44433.738456310675</v>
      </c>
      <c r="C138315">
        <v>108480</v>
      </c>
      <c r="D138315">
        <v>209122</v>
      </c>
      <c r="E138315">
        <f t="shared" si="4322"/>
        <v>3</v>
      </c>
      <c r="F138315">
        <f t="shared" si="4323"/>
        <v>17</v>
      </c>
    </row>
    <row r="138316" spans="1:6" x14ac:dyDescent="0.45">
      <c r="A138316">
        <v>417347</v>
      </c>
      <c r="B138316" s="2">
        <v>44433.738456310683</v>
      </c>
      <c r="C138316">
        <v>183955</v>
      </c>
      <c r="D138316">
        <v>122902</v>
      </c>
      <c r="E138316">
        <f t="shared" si="4322"/>
        <v>3</v>
      </c>
      <c r="F138316">
        <f t="shared" si="4323"/>
        <v>17</v>
      </c>
    </row>
    <row r="138317" spans="1:6" x14ac:dyDescent="0.45">
      <c r="A138317">
        <v>417351</v>
      </c>
      <c r="B138317" s="2">
        <v>44433.738860841419</v>
      </c>
      <c r="C138317">
        <v>139261</v>
      </c>
      <c r="D138317">
        <v>194726</v>
      </c>
      <c r="E138317">
        <f t="shared" si="4322"/>
        <v>3</v>
      </c>
      <c r="F138317">
        <f t="shared" si="4323"/>
        <v>17</v>
      </c>
    </row>
    <row r="138318" spans="1:6" x14ac:dyDescent="0.45">
      <c r="A138318">
        <v>417355</v>
      </c>
      <c r="B138318" s="2">
        <v>44433.739669902912</v>
      </c>
      <c r="C138318">
        <v>77554</v>
      </c>
      <c r="D138318">
        <v>458081</v>
      </c>
      <c r="E138318">
        <f t="shared" si="4322"/>
        <v>3</v>
      </c>
      <c r="F138318">
        <f t="shared" si="4323"/>
        <v>17</v>
      </c>
    </row>
    <row r="138319" spans="1:6" x14ac:dyDescent="0.45">
      <c r="A138319">
        <v>417356</v>
      </c>
      <c r="B138319" s="2">
        <v>44433.739669902912</v>
      </c>
      <c r="C138319">
        <v>102938</v>
      </c>
      <c r="D138319">
        <v>393606</v>
      </c>
      <c r="E138319">
        <f t="shared" si="4322"/>
        <v>3</v>
      </c>
      <c r="F138319">
        <f t="shared" si="4323"/>
        <v>17</v>
      </c>
    </row>
    <row r="138320" spans="1:6" x14ac:dyDescent="0.45">
      <c r="A138320">
        <v>417357</v>
      </c>
      <c r="B138320" s="2">
        <v>44433.739669902912</v>
      </c>
      <c r="C138320">
        <v>209228</v>
      </c>
      <c r="D138320">
        <v>351192</v>
      </c>
      <c r="E138320">
        <f t="shared" si="4322"/>
        <v>3</v>
      </c>
      <c r="F138320">
        <f t="shared" si="4323"/>
        <v>17</v>
      </c>
    </row>
    <row r="138321" spans="1:6" x14ac:dyDescent="0.45">
      <c r="A138321">
        <v>417362</v>
      </c>
      <c r="B138321" s="2">
        <v>44433.740074433663</v>
      </c>
      <c r="C138321">
        <v>5481</v>
      </c>
      <c r="D138321">
        <v>126268</v>
      </c>
      <c r="E138321">
        <f t="shared" si="4322"/>
        <v>3</v>
      </c>
      <c r="F138321">
        <f t="shared" si="4323"/>
        <v>17</v>
      </c>
    </row>
    <row r="138322" spans="1:6" x14ac:dyDescent="0.45">
      <c r="A138322">
        <v>417367</v>
      </c>
      <c r="B138322" s="2">
        <v>44433.740074433663</v>
      </c>
      <c r="C138322">
        <v>15465</v>
      </c>
      <c r="D138322">
        <v>26408</v>
      </c>
      <c r="E138322">
        <f t="shared" si="4322"/>
        <v>3</v>
      </c>
      <c r="F138322">
        <f t="shared" si="4323"/>
        <v>17</v>
      </c>
    </row>
    <row r="138323" spans="1:6" x14ac:dyDescent="0.45">
      <c r="A138323">
        <v>417370</v>
      </c>
      <c r="B138323" s="2">
        <v>44433.740074433663</v>
      </c>
      <c r="C138323">
        <v>257537</v>
      </c>
      <c r="D138323">
        <v>191893</v>
      </c>
      <c r="E138323">
        <f t="shared" si="4322"/>
        <v>3</v>
      </c>
      <c r="F138323">
        <f t="shared" si="4323"/>
        <v>17</v>
      </c>
    </row>
    <row r="138324" spans="1:6" x14ac:dyDescent="0.45">
      <c r="A138324">
        <v>417372</v>
      </c>
      <c r="B138324" s="2">
        <v>44433.740478964399</v>
      </c>
      <c r="C138324">
        <v>107511</v>
      </c>
      <c r="D138324">
        <v>58674</v>
      </c>
      <c r="E138324">
        <f t="shared" si="4322"/>
        <v>3</v>
      </c>
      <c r="F138324">
        <f t="shared" si="4323"/>
        <v>17</v>
      </c>
    </row>
    <row r="138325" spans="1:6" x14ac:dyDescent="0.45">
      <c r="A138325">
        <v>417373</v>
      </c>
      <c r="B138325" s="2">
        <v>44433.740478964399</v>
      </c>
      <c r="C138325">
        <v>232095</v>
      </c>
      <c r="D138325">
        <v>158978</v>
      </c>
      <c r="E138325">
        <f t="shared" si="4322"/>
        <v>3</v>
      </c>
      <c r="F138325">
        <f t="shared" si="4323"/>
        <v>17</v>
      </c>
    </row>
    <row r="138326" spans="1:6" x14ac:dyDescent="0.45">
      <c r="A138326">
        <v>417375</v>
      </c>
      <c r="B138326" s="2">
        <v>44433.740883495142</v>
      </c>
      <c r="C138326">
        <v>46588</v>
      </c>
      <c r="D138326">
        <v>438887</v>
      </c>
      <c r="E138326">
        <f t="shared" si="4322"/>
        <v>3</v>
      </c>
      <c r="F138326">
        <f t="shared" si="4323"/>
        <v>17</v>
      </c>
    </row>
    <row r="138327" spans="1:6" x14ac:dyDescent="0.45">
      <c r="A138327">
        <v>417379</v>
      </c>
      <c r="B138327" s="2">
        <v>44433.740883495142</v>
      </c>
      <c r="C138327">
        <v>49836</v>
      </c>
      <c r="D138327">
        <v>285680</v>
      </c>
      <c r="E138327">
        <f t="shared" si="4322"/>
        <v>3</v>
      </c>
      <c r="F138327">
        <f t="shared" si="4323"/>
        <v>17</v>
      </c>
    </row>
    <row r="138328" spans="1:6" x14ac:dyDescent="0.45">
      <c r="A138328">
        <v>417383</v>
      </c>
      <c r="B138328" s="2">
        <v>44433.740883495142</v>
      </c>
      <c r="C138328">
        <v>112175</v>
      </c>
      <c r="D138328">
        <v>227775</v>
      </c>
      <c r="E138328">
        <f t="shared" si="4322"/>
        <v>3</v>
      </c>
      <c r="F138328">
        <f t="shared" si="4323"/>
        <v>17</v>
      </c>
    </row>
    <row r="138329" spans="1:6" x14ac:dyDescent="0.45">
      <c r="A138329">
        <v>417384</v>
      </c>
      <c r="B138329" s="2">
        <v>44433.740883495142</v>
      </c>
      <c r="C138329">
        <v>300307</v>
      </c>
      <c r="D138329">
        <v>398027</v>
      </c>
      <c r="E138329">
        <f t="shared" si="4322"/>
        <v>3</v>
      </c>
      <c r="F138329">
        <f t="shared" si="4323"/>
        <v>17</v>
      </c>
    </row>
    <row r="138330" spans="1:6" x14ac:dyDescent="0.45">
      <c r="A138330">
        <v>417387</v>
      </c>
      <c r="B138330" s="2">
        <v>44433.741288025893</v>
      </c>
      <c r="C138330">
        <v>85094</v>
      </c>
      <c r="D138330">
        <v>112334</v>
      </c>
      <c r="E138330">
        <f t="shared" si="4322"/>
        <v>3</v>
      </c>
      <c r="F138330">
        <f t="shared" si="4323"/>
        <v>17</v>
      </c>
    </row>
    <row r="138331" spans="1:6" x14ac:dyDescent="0.45">
      <c r="A138331">
        <v>417390</v>
      </c>
      <c r="B138331" s="2">
        <v>44433.741692556636</v>
      </c>
      <c r="C138331">
        <v>290827</v>
      </c>
      <c r="D138331">
        <v>395036</v>
      </c>
      <c r="E138331">
        <f t="shared" si="4322"/>
        <v>3</v>
      </c>
      <c r="F138331">
        <f t="shared" si="4323"/>
        <v>17</v>
      </c>
    </row>
    <row r="138332" spans="1:6" x14ac:dyDescent="0.45">
      <c r="A138332">
        <v>417392</v>
      </c>
      <c r="B138332" s="2">
        <v>44433.741692556636</v>
      </c>
      <c r="C138332">
        <v>312558</v>
      </c>
      <c r="D138332">
        <v>111368</v>
      </c>
      <c r="E138332">
        <f t="shared" si="4322"/>
        <v>3</v>
      </c>
      <c r="F138332">
        <f t="shared" si="4323"/>
        <v>17</v>
      </c>
    </row>
    <row r="138333" spans="1:6" x14ac:dyDescent="0.45">
      <c r="A138333">
        <v>417393</v>
      </c>
      <c r="B138333" s="2">
        <v>44433.742097087379</v>
      </c>
      <c r="C138333">
        <v>203011</v>
      </c>
      <c r="D138333">
        <v>458081</v>
      </c>
      <c r="E138333">
        <f t="shared" si="4322"/>
        <v>3</v>
      </c>
      <c r="F138333">
        <f t="shared" si="4323"/>
        <v>17</v>
      </c>
    </row>
    <row r="138334" spans="1:6" x14ac:dyDescent="0.45">
      <c r="A138334">
        <v>417394</v>
      </c>
      <c r="B138334" s="2">
        <v>44433.743310679616</v>
      </c>
      <c r="C138334">
        <v>193613</v>
      </c>
      <c r="D138334">
        <v>250115</v>
      </c>
      <c r="E138334">
        <f t="shared" si="4322"/>
        <v>3</v>
      </c>
      <c r="F138334">
        <f t="shared" si="4323"/>
        <v>17</v>
      </c>
    </row>
    <row r="138335" spans="1:6" x14ac:dyDescent="0.45">
      <c r="A138335">
        <v>417397</v>
      </c>
      <c r="B138335" s="2">
        <v>44433.743310679616</v>
      </c>
      <c r="C138335">
        <v>194589</v>
      </c>
      <c r="D138335">
        <v>95024</v>
      </c>
      <c r="E138335">
        <f t="shared" si="4322"/>
        <v>3</v>
      </c>
      <c r="F138335">
        <f t="shared" si="4323"/>
        <v>17</v>
      </c>
    </row>
    <row r="138336" spans="1:6" x14ac:dyDescent="0.45">
      <c r="A138336">
        <v>417401</v>
      </c>
      <c r="B138336" s="2">
        <v>44433.743310679616</v>
      </c>
      <c r="C138336">
        <v>321160</v>
      </c>
      <c r="D138336">
        <v>351192</v>
      </c>
      <c r="E138336">
        <f t="shared" si="4322"/>
        <v>3</v>
      </c>
      <c r="F138336">
        <f t="shared" si="4323"/>
        <v>17</v>
      </c>
    </row>
    <row r="138337" spans="1:6" x14ac:dyDescent="0.45">
      <c r="A138337">
        <v>417403</v>
      </c>
      <c r="B138337" s="2">
        <v>44433.743715210352</v>
      </c>
      <c r="C138337">
        <v>64122</v>
      </c>
      <c r="D138337">
        <v>5151</v>
      </c>
      <c r="E138337">
        <f t="shared" si="4322"/>
        <v>3</v>
      </c>
      <c r="F138337">
        <f t="shared" si="4323"/>
        <v>17</v>
      </c>
    </row>
    <row r="138338" spans="1:6" x14ac:dyDescent="0.45">
      <c r="A138338">
        <v>417408</v>
      </c>
      <c r="B138338" s="2">
        <v>44433.743715210352</v>
      </c>
      <c r="C138338">
        <v>219836</v>
      </c>
      <c r="D138338">
        <v>188971</v>
      </c>
      <c r="E138338">
        <f t="shared" si="4322"/>
        <v>3</v>
      </c>
      <c r="F138338">
        <f t="shared" si="4323"/>
        <v>17</v>
      </c>
    </row>
    <row r="138339" spans="1:6" x14ac:dyDescent="0.45">
      <c r="A138339">
        <v>417409</v>
      </c>
      <c r="B138339" s="2">
        <v>44433.744524271846</v>
      </c>
      <c r="C138339">
        <v>213497</v>
      </c>
      <c r="D138339">
        <v>360778</v>
      </c>
      <c r="E138339">
        <f t="shared" si="4322"/>
        <v>3</v>
      </c>
      <c r="F138339">
        <f t="shared" si="4323"/>
        <v>17</v>
      </c>
    </row>
    <row r="138340" spans="1:6" x14ac:dyDescent="0.45">
      <c r="A138340">
        <v>417414</v>
      </c>
      <c r="B138340" s="2">
        <v>44433.744928802589</v>
      </c>
      <c r="C138340">
        <v>119306</v>
      </c>
      <c r="D138340">
        <v>114993</v>
      </c>
      <c r="E138340">
        <f t="shared" si="4322"/>
        <v>3</v>
      </c>
      <c r="F138340">
        <f t="shared" si="4323"/>
        <v>17</v>
      </c>
    </row>
    <row r="138341" spans="1:6" x14ac:dyDescent="0.45">
      <c r="A138341">
        <v>417418</v>
      </c>
      <c r="B138341" s="2">
        <v>44433.745333333332</v>
      </c>
      <c r="C138341">
        <v>162477</v>
      </c>
      <c r="D138341">
        <v>347008</v>
      </c>
      <c r="E138341">
        <f t="shared" si="4322"/>
        <v>3</v>
      </c>
      <c r="F138341">
        <f t="shared" si="4323"/>
        <v>17</v>
      </c>
    </row>
    <row r="138342" spans="1:6" x14ac:dyDescent="0.45">
      <c r="A138342">
        <v>417422</v>
      </c>
      <c r="B138342" s="2">
        <v>44433.745737864076</v>
      </c>
      <c r="C138342">
        <v>206967</v>
      </c>
      <c r="D138342">
        <v>217307</v>
      </c>
      <c r="E138342">
        <f t="shared" si="4322"/>
        <v>3</v>
      </c>
      <c r="F138342">
        <f t="shared" si="4323"/>
        <v>17</v>
      </c>
    </row>
    <row r="138343" spans="1:6" x14ac:dyDescent="0.45">
      <c r="A138343">
        <v>417423</v>
      </c>
      <c r="B138343" s="2">
        <v>44433.745737864076</v>
      </c>
      <c r="C138343">
        <v>323416</v>
      </c>
      <c r="D138343">
        <v>347393</v>
      </c>
      <c r="E138343">
        <f t="shared" si="4322"/>
        <v>3</v>
      </c>
      <c r="F138343">
        <f t="shared" si="4323"/>
        <v>17</v>
      </c>
    </row>
    <row r="138344" spans="1:6" x14ac:dyDescent="0.45">
      <c r="A138344">
        <v>417425</v>
      </c>
      <c r="B138344" s="2">
        <v>44433.746142394819</v>
      </c>
      <c r="C138344">
        <v>144273</v>
      </c>
      <c r="D138344">
        <v>154228</v>
      </c>
      <c r="E138344">
        <f t="shared" si="4322"/>
        <v>3</v>
      </c>
      <c r="F138344">
        <f t="shared" si="4323"/>
        <v>17</v>
      </c>
    </row>
    <row r="138345" spans="1:6" x14ac:dyDescent="0.45">
      <c r="A138345">
        <v>417429</v>
      </c>
      <c r="B138345" s="2">
        <v>44433.746546925569</v>
      </c>
      <c r="C138345">
        <v>13770</v>
      </c>
      <c r="D138345">
        <v>158978</v>
      </c>
      <c r="E138345">
        <f t="shared" si="4322"/>
        <v>3</v>
      </c>
      <c r="F138345">
        <f t="shared" si="4323"/>
        <v>17</v>
      </c>
    </row>
    <row r="138346" spans="1:6" x14ac:dyDescent="0.45">
      <c r="A138346">
        <v>417430</v>
      </c>
      <c r="B138346" s="2">
        <v>44433.746546925569</v>
      </c>
      <c r="C138346">
        <v>61060</v>
      </c>
      <c r="D138346">
        <v>137327</v>
      </c>
      <c r="E138346">
        <f t="shared" si="4322"/>
        <v>3</v>
      </c>
      <c r="F138346">
        <f t="shared" si="4323"/>
        <v>17</v>
      </c>
    </row>
    <row r="138347" spans="1:6" x14ac:dyDescent="0.45">
      <c r="A138347">
        <v>417434</v>
      </c>
      <c r="B138347" s="2">
        <v>44433.746546925569</v>
      </c>
      <c r="C138347">
        <v>89238</v>
      </c>
      <c r="D138347">
        <v>265382</v>
      </c>
      <c r="E138347">
        <f t="shared" si="4322"/>
        <v>3</v>
      </c>
      <c r="F138347">
        <f t="shared" si="4323"/>
        <v>17</v>
      </c>
    </row>
    <row r="138348" spans="1:6" x14ac:dyDescent="0.45">
      <c r="A138348">
        <v>417437</v>
      </c>
      <c r="B138348" s="2">
        <v>44433.746546925569</v>
      </c>
      <c r="C138348">
        <v>107038</v>
      </c>
      <c r="D138348">
        <v>324991</v>
      </c>
      <c r="E138348">
        <f t="shared" si="4322"/>
        <v>3</v>
      </c>
      <c r="F138348">
        <f t="shared" si="4323"/>
        <v>17</v>
      </c>
    </row>
    <row r="138349" spans="1:6" x14ac:dyDescent="0.45">
      <c r="A138349">
        <v>417441</v>
      </c>
      <c r="B138349" s="2">
        <v>44433.747760517799</v>
      </c>
      <c r="C138349">
        <v>14963</v>
      </c>
      <c r="D138349">
        <v>316541</v>
      </c>
      <c r="E138349">
        <f t="shared" si="4322"/>
        <v>3</v>
      </c>
      <c r="F138349">
        <f t="shared" si="4323"/>
        <v>17</v>
      </c>
    </row>
    <row r="138350" spans="1:6" x14ac:dyDescent="0.45">
      <c r="A138350">
        <v>417443</v>
      </c>
      <c r="B138350" s="2">
        <v>44433.74816504855</v>
      </c>
      <c r="C138350">
        <v>179321</v>
      </c>
      <c r="D138350">
        <v>411922</v>
      </c>
      <c r="E138350">
        <f t="shared" si="4322"/>
        <v>3</v>
      </c>
      <c r="F138350">
        <f t="shared" si="4323"/>
        <v>17</v>
      </c>
    </row>
    <row r="138351" spans="1:6" x14ac:dyDescent="0.45">
      <c r="A138351">
        <v>417445</v>
      </c>
      <c r="B138351" s="2">
        <v>44433.74816504855</v>
      </c>
      <c r="C138351">
        <v>209534</v>
      </c>
      <c r="D138351">
        <v>145779</v>
      </c>
      <c r="E138351">
        <f t="shared" si="4322"/>
        <v>3</v>
      </c>
      <c r="F138351">
        <f t="shared" si="4323"/>
        <v>17</v>
      </c>
    </row>
    <row r="138352" spans="1:6" x14ac:dyDescent="0.45">
      <c r="A138352">
        <v>417447</v>
      </c>
      <c r="B138352" s="2">
        <v>44433.748569579286</v>
      </c>
      <c r="C138352">
        <v>143917</v>
      </c>
      <c r="D138352">
        <v>154256</v>
      </c>
      <c r="E138352">
        <f t="shared" si="4322"/>
        <v>3</v>
      </c>
      <c r="F138352">
        <f t="shared" si="4323"/>
        <v>17</v>
      </c>
    </row>
    <row r="138353" spans="1:6" x14ac:dyDescent="0.45">
      <c r="A138353">
        <v>417449</v>
      </c>
      <c r="B138353" s="2">
        <v>44433.748974110029</v>
      </c>
      <c r="C138353">
        <v>205358</v>
      </c>
      <c r="D138353">
        <v>351192</v>
      </c>
      <c r="E138353">
        <f t="shared" si="4322"/>
        <v>3</v>
      </c>
      <c r="F138353">
        <f t="shared" si="4323"/>
        <v>17</v>
      </c>
    </row>
    <row r="138354" spans="1:6" x14ac:dyDescent="0.45">
      <c r="A138354">
        <v>417451</v>
      </c>
      <c r="B138354" s="2">
        <v>44433.749378640779</v>
      </c>
      <c r="C138354">
        <v>60217</v>
      </c>
      <c r="D138354">
        <v>383772</v>
      </c>
      <c r="E138354">
        <f t="shared" si="4322"/>
        <v>3</v>
      </c>
      <c r="F138354">
        <f t="shared" si="4323"/>
        <v>17</v>
      </c>
    </row>
    <row r="138355" spans="1:6" x14ac:dyDescent="0.45">
      <c r="A138355">
        <v>417456</v>
      </c>
      <c r="B138355" s="2">
        <v>44433.749783171523</v>
      </c>
      <c r="C138355">
        <v>119898</v>
      </c>
      <c r="D138355">
        <v>266896</v>
      </c>
      <c r="E138355">
        <f t="shared" si="4322"/>
        <v>3</v>
      </c>
      <c r="F138355">
        <f t="shared" si="4323"/>
        <v>17</v>
      </c>
    </row>
    <row r="138356" spans="1:6" x14ac:dyDescent="0.45">
      <c r="A138356">
        <v>417458</v>
      </c>
      <c r="B138356" s="2">
        <v>44433.749783171523</v>
      </c>
      <c r="C138356">
        <v>214573</v>
      </c>
      <c r="D138356">
        <v>54565</v>
      </c>
      <c r="E138356">
        <f t="shared" si="4322"/>
        <v>3</v>
      </c>
      <c r="F138356">
        <f t="shared" si="4323"/>
        <v>17</v>
      </c>
    </row>
    <row r="138357" spans="1:6" x14ac:dyDescent="0.45">
      <c r="A138357">
        <v>417460</v>
      </c>
      <c r="B138357" s="2">
        <v>44433.75</v>
      </c>
      <c r="C138357">
        <v>41305</v>
      </c>
      <c r="D138357">
        <v>217246</v>
      </c>
      <c r="E138357">
        <f t="shared" si="4322"/>
        <v>3</v>
      </c>
      <c r="F138357">
        <f t="shared" si="4323"/>
        <v>18</v>
      </c>
    </row>
    <row r="138358" spans="1:6" x14ac:dyDescent="0.45">
      <c r="A138358">
        <v>417465</v>
      </c>
      <c r="B138358" s="2">
        <v>44433.750592233009</v>
      </c>
      <c r="C138358">
        <v>345861</v>
      </c>
      <c r="D138358">
        <v>153893</v>
      </c>
      <c r="E138358">
        <f t="shared" si="4322"/>
        <v>3</v>
      </c>
      <c r="F138358">
        <f t="shared" si="4323"/>
        <v>18</v>
      </c>
    </row>
    <row r="138359" spans="1:6" x14ac:dyDescent="0.45">
      <c r="A138359">
        <v>417467</v>
      </c>
      <c r="B138359" s="2">
        <v>44433.750996763752</v>
      </c>
      <c r="C138359">
        <v>190843</v>
      </c>
      <c r="D138359">
        <v>129210</v>
      </c>
      <c r="E138359">
        <f t="shared" si="4322"/>
        <v>3</v>
      </c>
      <c r="F138359">
        <f t="shared" si="4323"/>
        <v>18</v>
      </c>
    </row>
    <row r="138360" spans="1:6" x14ac:dyDescent="0.45">
      <c r="A138360">
        <v>417470</v>
      </c>
      <c r="B138360" s="2">
        <v>44433.750996763752</v>
      </c>
      <c r="C138360">
        <v>296737</v>
      </c>
      <c r="D138360">
        <v>238576</v>
      </c>
      <c r="E138360">
        <f t="shared" si="4322"/>
        <v>3</v>
      </c>
      <c r="F138360">
        <f t="shared" si="4323"/>
        <v>18</v>
      </c>
    </row>
    <row r="138361" spans="1:6" x14ac:dyDescent="0.45">
      <c r="A138361">
        <v>417473</v>
      </c>
      <c r="B138361" s="2">
        <v>44433.751401294503</v>
      </c>
      <c r="C138361">
        <v>14878</v>
      </c>
      <c r="D138361">
        <v>344690</v>
      </c>
      <c r="E138361">
        <f t="shared" si="4322"/>
        <v>3</v>
      </c>
      <c r="F138361">
        <f t="shared" si="4323"/>
        <v>18</v>
      </c>
    </row>
    <row r="138362" spans="1:6" x14ac:dyDescent="0.45">
      <c r="A138362">
        <v>417474</v>
      </c>
      <c r="B138362" s="2">
        <v>44433.751401294503</v>
      </c>
      <c r="C138362">
        <v>232707</v>
      </c>
      <c r="D138362">
        <v>279264</v>
      </c>
      <c r="E138362">
        <f t="shared" si="4322"/>
        <v>3</v>
      </c>
      <c r="F138362">
        <f t="shared" si="4323"/>
        <v>18</v>
      </c>
    </row>
    <row r="138363" spans="1:6" x14ac:dyDescent="0.45">
      <c r="A138363">
        <v>417476</v>
      </c>
      <c r="B138363" s="2">
        <v>44433.75221035599</v>
      </c>
      <c r="C138363">
        <v>84720</v>
      </c>
      <c r="D138363">
        <v>408587</v>
      </c>
      <c r="E138363">
        <f t="shared" si="4322"/>
        <v>3</v>
      </c>
      <c r="F138363">
        <f t="shared" si="4323"/>
        <v>18</v>
      </c>
    </row>
    <row r="138364" spans="1:6" x14ac:dyDescent="0.45">
      <c r="A138364">
        <v>417479</v>
      </c>
      <c r="B138364" s="2">
        <v>44433.752614886733</v>
      </c>
      <c r="C138364">
        <v>91372</v>
      </c>
      <c r="D138364">
        <v>230507</v>
      </c>
      <c r="E138364">
        <f t="shared" si="4322"/>
        <v>3</v>
      </c>
      <c r="F138364">
        <f t="shared" si="4323"/>
        <v>18</v>
      </c>
    </row>
    <row r="138365" spans="1:6" x14ac:dyDescent="0.45">
      <c r="A138365">
        <v>417484</v>
      </c>
      <c r="B138365" s="2">
        <v>44433.752999999997</v>
      </c>
      <c r="C138365">
        <v>298869</v>
      </c>
      <c r="D138365">
        <v>118549</v>
      </c>
      <c r="E138365">
        <f t="shared" si="4322"/>
        <v>3</v>
      </c>
      <c r="F138365">
        <f t="shared" si="4323"/>
        <v>18</v>
      </c>
    </row>
    <row r="138366" spans="1:6" x14ac:dyDescent="0.45">
      <c r="A138366">
        <v>417485</v>
      </c>
      <c r="B138366" s="2">
        <v>44433.753423948219</v>
      </c>
      <c r="C138366">
        <v>95519</v>
      </c>
      <c r="D138366">
        <v>264283</v>
      </c>
      <c r="E138366">
        <f t="shared" si="4322"/>
        <v>3</v>
      </c>
      <c r="F138366">
        <f t="shared" si="4323"/>
        <v>18</v>
      </c>
    </row>
    <row r="138367" spans="1:6" x14ac:dyDescent="0.45">
      <c r="A138367">
        <v>417487</v>
      </c>
      <c r="B138367" s="2">
        <v>44433.753423948219</v>
      </c>
      <c r="C138367">
        <v>119102</v>
      </c>
      <c r="D138367">
        <v>182191</v>
      </c>
      <c r="E138367">
        <f t="shared" si="4322"/>
        <v>3</v>
      </c>
      <c r="F138367">
        <f t="shared" si="4323"/>
        <v>18</v>
      </c>
    </row>
    <row r="138368" spans="1:6" x14ac:dyDescent="0.45">
      <c r="A138368">
        <v>417492</v>
      </c>
      <c r="B138368" s="2">
        <v>44433.753423948219</v>
      </c>
      <c r="C138368">
        <v>231073</v>
      </c>
      <c r="D138368">
        <v>217497</v>
      </c>
      <c r="E138368">
        <f t="shared" si="4322"/>
        <v>3</v>
      </c>
      <c r="F138368">
        <f t="shared" si="4323"/>
        <v>18</v>
      </c>
    </row>
    <row r="138369" spans="1:6" x14ac:dyDescent="0.45">
      <c r="A138369">
        <v>417497</v>
      </c>
      <c r="B138369" s="2">
        <v>44433.754637540456</v>
      </c>
      <c r="C138369">
        <v>122436</v>
      </c>
      <c r="D138369">
        <v>397390</v>
      </c>
      <c r="E138369">
        <f t="shared" si="4322"/>
        <v>3</v>
      </c>
      <c r="F138369">
        <f t="shared" si="4323"/>
        <v>18</v>
      </c>
    </row>
    <row r="138370" spans="1:6" x14ac:dyDescent="0.45">
      <c r="A138370">
        <v>417501</v>
      </c>
      <c r="B138370" s="2">
        <v>44433.754637540456</v>
      </c>
      <c r="C138370">
        <v>172519</v>
      </c>
      <c r="D138370">
        <v>411922</v>
      </c>
      <c r="E138370">
        <f t="shared" si="4322"/>
        <v>3</v>
      </c>
      <c r="F138370">
        <f t="shared" si="4323"/>
        <v>18</v>
      </c>
    </row>
    <row r="138371" spans="1:6" x14ac:dyDescent="0.45">
      <c r="A138371">
        <v>417506</v>
      </c>
      <c r="B138371" s="2">
        <v>44433.754637540456</v>
      </c>
      <c r="C138371">
        <v>336823</v>
      </c>
      <c r="D138371">
        <v>149755</v>
      </c>
      <c r="E138371">
        <f t="shared" ref="E138371:E138434" si="4324">WEEKDAY(B138371,2)</f>
        <v>3</v>
      </c>
      <c r="F138371">
        <f t="shared" ref="F138371:F138434" si="4325">HOUR(B138371)</f>
        <v>18</v>
      </c>
    </row>
    <row r="138372" spans="1:6" x14ac:dyDescent="0.45">
      <c r="A138372">
        <v>417510</v>
      </c>
      <c r="B138372" s="2">
        <v>44433.755042071192</v>
      </c>
      <c r="C138372">
        <v>251588</v>
      </c>
      <c r="D138372">
        <v>347008</v>
      </c>
      <c r="E138372">
        <f t="shared" si="4324"/>
        <v>3</v>
      </c>
      <c r="F138372">
        <f t="shared" si="4325"/>
        <v>18</v>
      </c>
    </row>
    <row r="138373" spans="1:6" x14ac:dyDescent="0.45">
      <c r="A138373">
        <v>417512</v>
      </c>
      <c r="B138373" s="2">
        <v>44433.755042071192</v>
      </c>
      <c r="C138373">
        <v>283571</v>
      </c>
      <c r="D138373">
        <v>111368</v>
      </c>
      <c r="E138373">
        <f t="shared" si="4324"/>
        <v>3</v>
      </c>
      <c r="F138373">
        <f t="shared" si="4325"/>
        <v>18</v>
      </c>
    </row>
    <row r="138374" spans="1:6" x14ac:dyDescent="0.45">
      <c r="A138374">
        <v>417513</v>
      </c>
      <c r="B138374" s="2">
        <v>44433.755851132686</v>
      </c>
      <c r="C138374">
        <v>179690</v>
      </c>
      <c r="D138374">
        <v>312509</v>
      </c>
      <c r="E138374">
        <f t="shared" si="4324"/>
        <v>3</v>
      </c>
      <c r="F138374">
        <f t="shared" si="4325"/>
        <v>18</v>
      </c>
    </row>
    <row r="138375" spans="1:6" x14ac:dyDescent="0.45">
      <c r="A138375">
        <v>417514</v>
      </c>
      <c r="B138375" s="2">
        <v>44433.756255663429</v>
      </c>
      <c r="C138375">
        <v>24902</v>
      </c>
      <c r="D138375">
        <v>279337</v>
      </c>
      <c r="E138375">
        <f t="shared" si="4324"/>
        <v>3</v>
      </c>
      <c r="F138375">
        <f t="shared" si="4325"/>
        <v>18</v>
      </c>
    </row>
    <row r="138376" spans="1:6" x14ac:dyDescent="0.45">
      <c r="A138376">
        <v>417518</v>
      </c>
      <c r="B138376" s="2">
        <v>44433.757469255666</v>
      </c>
      <c r="C138376">
        <v>334492</v>
      </c>
      <c r="D138376">
        <v>388561</v>
      </c>
      <c r="E138376">
        <f t="shared" si="4324"/>
        <v>3</v>
      </c>
      <c r="F138376">
        <f t="shared" si="4325"/>
        <v>18</v>
      </c>
    </row>
    <row r="138377" spans="1:6" x14ac:dyDescent="0.45">
      <c r="A138377">
        <v>417523</v>
      </c>
      <c r="B138377" s="2">
        <v>44433.758278317153</v>
      </c>
      <c r="C138377">
        <v>213100</v>
      </c>
      <c r="D138377">
        <v>181584</v>
      </c>
      <c r="E138377">
        <f t="shared" si="4324"/>
        <v>3</v>
      </c>
      <c r="F138377">
        <f t="shared" si="4325"/>
        <v>18</v>
      </c>
    </row>
    <row r="138378" spans="1:6" x14ac:dyDescent="0.45">
      <c r="A138378">
        <v>417528</v>
      </c>
      <c r="B138378" s="2">
        <v>44433.75949190939</v>
      </c>
      <c r="C138378">
        <v>98290</v>
      </c>
      <c r="D138378">
        <v>436070</v>
      </c>
      <c r="E138378">
        <f t="shared" si="4324"/>
        <v>3</v>
      </c>
      <c r="F138378">
        <f t="shared" si="4325"/>
        <v>18</v>
      </c>
    </row>
    <row r="138379" spans="1:6" x14ac:dyDescent="0.45">
      <c r="A138379">
        <v>417531</v>
      </c>
      <c r="B138379" s="2">
        <v>44433.75949190939</v>
      </c>
      <c r="C138379">
        <v>187715</v>
      </c>
      <c r="D138379">
        <v>341081</v>
      </c>
      <c r="E138379">
        <f t="shared" si="4324"/>
        <v>3</v>
      </c>
      <c r="F138379">
        <f t="shared" si="4325"/>
        <v>18</v>
      </c>
    </row>
    <row r="138380" spans="1:6" x14ac:dyDescent="0.45">
      <c r="A138380">
        <v>417533</v>
      </c>
      <c r="B138380" s="2">
        <v>44433.75949190939</v>
      </c>
      <c r="C138380">
        <v>213081</v>
      </c>
      <c r="D138380">
        <v>118549</v>
      </c>
      <c r="E138380">
        <f t="shared" si="4324"/>
        <v>3</v>
      </c>
      <c r="F138380">
        <f t="shared" si="4325"/>
        <v>18</v>
      </c>
    </row>
    <row r="138381" spans="1:6" x14ac:dyDescent="0.45">
      <c r="A138381">
        <v>417536</v>
      </c>
      <c r="B138381" s="2">
        <v>44433.759896440126</v>
      </c>
      <c r="C138381">
        <v>130777</v>
      </c>
      <c r="D138381">
        <v>158978</v>
      </c>
      <c r="E138381">
        <f t="shared" si="4324"/>
        <v>3</v>
      </c>
      <c r="F138381">
        <f t="shared" si="4325"/>
        <v>18</v>
      </c>
    </row>
    <row r="138382" spans="1:6" x14ac:dyDescent="0.45">
      <c r="A138382">
        <v>417539</v>
      </c>
      <c r="B138382" s="2">
        <v>44433.759896440126</v>
      </c>
      <c r="C138382">
        <v>182715</v>
      </c>
      <c r="D138382">
        <v>440181</v>
      </c>
      <c r="E138382">
        <f t="shared" si="4324"/>
        <v>3</v>
      </c>
      <c r="F138382">
        <f t="shared" si="4325"/>
        <v>18</v>
      </c>
    </row>
    <row r="138383" spans="1:6" x14ac:dyDescent="0.45">
      <c r="A138383">
        <v>417541</v>
      </c>
      <c r="B138383" s="2">
        <v>44433.760300970876</v>
      </c>
      <c r="C138383">
        <v>125915</v>
      </c>
      <c r="D138383">
        <v>54565</v>
      </c>
      <c r="E138383">
        <f t="shared" si="4324"/>
        <v>3</v>
      </c>
      <c r="F138383">
        <f t="shared" si="4325"/>
        <v>18</v>
      </c>
    </row>
    <row r="138384" spans="1:6" x14ac:dyDescent="0.45">
      <c r="A138384">
        <v>417545</v>
      </c>
      <c r="B138384" s="2">
        <v>44433.76070550162</v>
      </c>
      <c r="C138384">
        <v>330665</v>
      </c>
      <c r="D138384">
        <v>347393</v>
      </c>
      <c r="E138384">
        <f t="shared" si="4324"/>
        <v>3</v>
      </c>
      <c r="F138384">
        <f t="shared" si="4325"/>
        <v>18</v>
      </c>
    </row>
    <row r="138385" spans="1:6" x14ac:dyDescent="0.45">
      <c r="A138385">
        <v>417547</v>
      </c>
      <c r="B138385" s="2">
        <v>44433.761110032363</v>
      </c>
      <c r="C138385">
        <v>150259</v>
      </c>
      <c r="D138385">
        <v>114865</v>
      </c>
      <c r="E138385">
        <f t="shared" si="4324"/>
        <v>3</v>
      </c>
      <c r="F138385">
        <f t="shared" si="4325"/>
        <v>18</v>
      </c>
    </row>
    <row r="138386" spans="1:6" x14ac:dyDescent="0.45">
      <c r="A138386">
        <v>417550</v>
      </c>
      <c r="B138386" s="2">
        <v>44433.761110032363</v>
      </c>
      <c r="C138386">
        <v>283034</v>
      </c>
      <c r="D138386">
        <v>276751</v>
      </c>
      <c r="E138386">
        <f t="shared" si="4324"/>
        <v>3</v>
      </c>
      <c r="F138386">
        <f t="shared" si="4325"/>
        <v>18</v>
      </c>
    </row>
    <row r="138387" spans="1:6" x14ac:dyDescent="0.45">
      <c r="A138387">
        <v>417552</v>
      </c>
      <c r="B138387" s="2">
        <v>44433.761919093849</v>
      </c>
      <c r="C138387">
        <v>263487</v>
      </c>
      <c r="D138387">
        <v>119655</v>
      </c>
      <c r="E138387">
        <f t="shared" si="4324"/>
        <v>3</v>
      </c>
      <c r="F138387">
        <f t="shared" si="4325"/>
        <v>18</v>
      </c>
    </row>
    <row r="138388" spans="1:6" x14ac:dyDescent="0.45">
      <c r="A138388">
        <v>417556</v>
      </c>
      <c r="B138388" s="2">
        <v>44433.762323624593</v>
      </c>
      <c r="C138388">
        <v>230456</v>
      </c>
      <c r="D138388">
        <v>478200</v>
      </c>
      <c r="E138388">
        <f t="shared" si="4324"/>
        <v>3</v>
      </c>
      <c r="F138388">
        <f t="shared" si="4325"/>
        <v>18</v>
      </c>
    </row>
    <row r="138389" spans="1:6" x14ac:dyDescent="0.45">
      <c r="A138389">
        <v>417560</v>
      </c>
      <c r="B138389" s="2">
        <v>44433.762728155343</v>
      </c>
      <c r="C138389">
        <v>81495</v>
      </c>
      <c r="D138389">
        <v>471403</v>
      </c>
      <c r="E138389">
        <f t="shared" si="4324"/>
        <v>3</v>
      </c>
      <c r="F138389">
        <f t="shared" si="4325"/>
        <v>18</v>
      </c>
    </row>
    <row r="138390" spans="1:6" x14ac:dyDescent="0.45">
      <c r="A138390">
        <v>417563</v>
      </c>
      <c r="B138390" s="2">
        <v>44433.762728155343</v>
      </c>
      <c r="C138390">
        <v>83180</v>
      </c>
      <c r="D138390">
        <v>89660</v>
      </c>
      <c r="E138390">
        <f t="shared" si="4324"/>
        <v>3</v>
      </c>
      <c r="F138390">
        <f t="shared" si="4325"/>
        <v>18</v>
      </c>
    </row>
    <row r="138391" spans="1:6" x14ac:dyDescent="0.45">
      <c r="A138391">
        <v>417565</v>
      </c>
      <c r="B138391" s="2">
        <v>44433.763132686079</v>
      </c>
      <c r="C138391">
        <v>19037</v>
      </c>
      <c r="D138391">
        <v>250679</v>
      </c>
      <c r="E138391">
        <f t="shared" si="4324"/>
        <v>3</v>
      </c>
      <c r="F138391">
        <f t="shared" si="4325"/>
        <v>18</v>
      </c>
    </row>
    <row r="138392" spans="1:6" x14ac:dyDescent="0.45">
      <c r="A138392">
        <v>417569</v>
      </c>
      <c r="B138392" s="2">
        <v>44433.763132686079</v>
      </c>
      <c r="C138392">
        <v>23813</v>
      </c>
      <c r="D138392">
        <v>347393</v>
      </c>
      <c r="E138392">
        <f t="shared" si="4324"/>
        <v>3</v>
      </c>
      <c r="F138392">
        <f t="shared" si="4325"/>
        <v>18</v>
      </c>
    </row>
    <row r="138393" spans="1:6" x14ac:dyDescent="0.45">
      <c r="A138393">
        <v>417572</v>
      </c>
      <c r="B138393" s="2">
        <v>44433.763132686079</v>
      </c>
      <c r="C138393">
        <v>116962</v>
      </c>
      <c r="D138393">
        <v>388328</v>
      </c>
      <c r="E138393">
        <f t="shared" si="4324"/>
        <v>3</v>
      </c>
      <c r="F138393">
        <f t="shared" si="4325"/>
        <v>18</v>
      </c>
    </row>
    <row r="138394" spans="1:6" x14ac:dyDescent="0.45">
      <c r="A138394">
        <v>417576</v>
      </c>
      <c r="B138394" s="2">
        <v>44433.76353721683</v>
      </c>
      <c r="C138394">
        <v>106270</v>
      </c>
      <c r="D138394">
        <v>367087</v>
      </c>
      <c r="E138394">
        <f t="shared" si="4324"/>
        <v>3</v>
      </c>
      <c r="F138394">
        <f t="shared" si="4325"/>
        <v>18</v>
      </c>
    </row>
    <row r="138395" spans="1:6" x14ac:dyDescent="0.45">
      <c r="A138395">
        <v>417577</v>
      </c>
      <c r="B138395" s="2">
        <v>44433.763941747573</v>
      </c>
      <c r="C138395">
        <v>193712</v>
      </c>
      <c r="D138395">
        <v>439981</v>
      </c>
      <c r="E138395">
        <f t="shared" si="4324"/>
        <v>3</v>
      </c>
      <c r="F138395">
        <f t="shared" si="4325"/>
        <v>18</v>
      </c>
    </row>
    <row r="138396" spans="1:6" x14ac:dyDescent="0.45">
      <c r="A138396">
        <v>417581</v>
      </c>
      <c r="B138396" s="2">
        <v>44433.764346278316</v>
      </c>
      <c r="C138396">
        <v>89623</v>
      </c>
      <c r="D138396">
        <v>122902</v>
      </c>
      <c r="E138396">
        <f t="shared" si="4324"/>
        <v>3</v>
      </c>
      <c r="F138396">
        <f t="shared" si="4325"/>
        <v>18</v>
      </c>
    </row>
    <row r="138397" spans="1:6" x14ac:dyDescent="0.45">
      <c r="A138397">
        <v>417586</v>
      </c>
      <c r="B138397" s="2">
        <v>44433.764346278316</v>
      </c>
      <c r="C138397">
        <v>231816</v>
      </c>
      <c r="D138397">
        <v>170012</v>
      </c>
      <c r="E138397">
        <f t="shared" si="4324"/>
        <v>3</v>
      </c>
      <c r="F138397">
        <f t="shared" si="4325"/>
        <v>18</v>
      </c>
    </row>
    <row r="138398" spans="1:6" x14ac:dyDescent="0.45">
      <c r="A138398">
        <v>417588</v>
      </c>
      <c r="B138398" s="2">
        <v>44433.765559870553</v>
      </c>
      <c r="C138398">
        <v>258127</v>
      </c>
      <c r="D138398">
        <v>337058</v>
      </c>
      <c r="E138398">
        <f t="shared" si="4324"/>
        <v>3</v>
      </c>
      <c r="F138398">
        <f t="shared" si="4325"/>
        <v>18</v>
      </c>
    </row>
    <row r="138399" spans="1:6" x14ac:dyDescent="0.45">
      <c r="A138399">
        <v>417593</v>
      </c>
      <c r="B138399" s="2">
        <v>44433.76636893204</v>
      </c>
      <c r="C138399">
        <v>272961</v>
      </c>
      <c r="D138399">
        <v>281236</v>
      </c>
      <c r="E138399">
        <f t="shared" si="4324"/>
        <v>3</v>
      </c>
      <c r="F138399">
        <f t="shared" si="4325"/>
        <v>18</v>
      </c>
    </row>
    <row r="138400" spans="1:6" x14ac:dyDescent="0.45">
      <c r="A138400">
        <v>417595</v>
      </c>
      <c r="B138400" s="2">
        <v>44433.766773462783</v>
      </c>
      <c r="C138400">
        <v>189411</v>
      </c>
      <c r="D138400">
        <v>241927</v>
      </c>
      <c r="E138400">
        <f t="shared" si="4324"/>
        <v>3</v>
      </c>
      <c r="F138400">
        <f t="shared" si="4325"/>
        <v>18</v>
      </c>
    </row>
    <row r="138401" spans="1:6" x14ac:dyDescent="0.45">
      <c r="A138401">
        <v>417598</v>
      </c>
      <c r="B138401" s="2">
        <v>44433.767177993526</v>
      </c>
      <c r="C138401">
        <v>82619</v>
      </c>
      <c r="D138401">
        <v>158978</v>
      </c>
      <c r="E138401">
        <f t="shared" si="4324"/>
        <v>3</v>
      </c>
      <c r="F138401">
        <f t="shared" si="4325"/>
        <v>18</v>
      </c>
    </row>
    <row r="138402" spans="1:6" x14ac:dyDescent="0.45">
      <c r="A138402">
        <v>417602</v>
      </c>
      <c r="B138402" s="2">
        <v>44433.767582524277</v>
      </c>
      <c r="C138402">
        <v>100067</v>
      </c>
      <c r="D138402">
        <v>250679</v>
      </c>
      <c r="E138402">
        <f t="shared" si="4324"/>
        <v>3</v>
      </c>
      <c r="F138402">
        <f t="shared" si="4325"/>
        <v>18</v>
      </c>
    </row>
    <row r="138403" spans="1:6" x14ac:dyDescent="0.45">
      <c r="A138403">
        <v>417604</v>
      </c>
      <c r="B138403" s="2">
        <v>44433.767582524277</v>
      </c>
      <c r="C138403">
        <v>214101</v>
      </c>
      <c r="D138403">
        <v>6790</v>
      </c>
      <c r="E138403">
        <f t="shared" si="4324"/>
        <v>3</v>
      </c>
      <c r="F138403">
        <f t="shared" si="4325"/>
        <v>18</v>
      </c>
    </row>
    <row r="138404" spans="1:6" x14ac:dyDescent="0.45">
      <c r="A138404">
        <v>417607</v>
      </c>
      <c r="B138404" s="2">
        <v>44433.76920064725</v>
      </c>
      <c r="C138404">
        <v>101304</v>
      </c>
      <c r="D138404">
        <v>250679</v>
      </c>
      <c r="E138404">
        <f t="shared" si="4324"/>
        <v>3</v>
      </c>
      <c r="F138404">
        <f t="shared" si="4325"/>
        <v>18</v>
      </c>
    </row>
    <row r="138405" spans="1:6" x14ac:dyDescent="0.45">
      <c r="A138405">
        <v>417608</v>
      </c>
      <c r="B138405" s="2">
        <v>44433.769605177993</v>
      </c>
      <c r="C138405">
        <v>22336</v>
      </c>
      <c r="D138405">
        <v>402346</v>
      </c>
      <c r="E138405">
        <f t="shared" si="4324"/>
        <v>3</v>
      </c>
      <c r="F138405">
        <f t="shared" si="4325"/>
        <v>18</v>
      </c>
    </row>
    <row r="138406" spans="1:6" x14ac:dyDescent="0.45">
      <c r="A138406">
        <v>417612</v>
      </c>
      <c r="B138406" s="2">
        <v>44433.769605177993</v>
      </c>
      <c r="C138406">
        <v>253376</v>
      </c>
      <c r="D138406">
        <v>227775</v>
      </c>
      <c r="E138406">
        <f t="shared" si="4324"/>
        <v>3</v>
      </c>
      <c r="F138406">
        <f t="shared" si="4325"/>
        <v>18</v>
      </c>
    </row>
    <row r="138407" spans="1:6" x14ac:dyDescent="0.45">
      <c r="A138407">
        <v>417615</v>
      </c>
      <c r="B138407" s="2">
        <v>44433.770009708736</v>
      </c>
      <c r="C138407">
        <v>239430</v>
      </c>
      <c r="D138407">
        <v>371545</v>
      </c>
      <c r="E138407">
        <f t="shared" si="4324"/>
        <v>3</v>
      </c>
      <c r="F138407">
        <f t="shared" si="4325"/>
        <v>18</v>
      </c>
    </row>
    <row r="138408" spans="1:6" x14ac:dyDescent="0.45">
      <c r="A138408">
        <v>417619</v>
      </c>
      <c r="B138408" s="2">
        <v>44433.770009708736</v>
      </c>
      <c r="C138408">
        <v>274485</v>
      </c>
      <c r="D138408">
        <v>324951</v>
      </c>
      <c r="E138408">
        <f t="shared" si="4324"/>
        <v>3</v>
      </c>
      <c r="F138408">
        <f t="shared" si="4325"/>
        <v>18</v>
      </c>
    </row>
    <row r="138409" spans="1:6" x14ac:dyDescent="0.45">
      <c r="A138409">
        <v>417623</v>
      </c>
      <c r="B138409" s="2">
        <v>44433.77041423948</v>
      </c>
      <c r="C138409">
        <v>31105</v>
      </c>
      <c r="D138409">
        <v>250679</v>
      </c>
      <c r="E138409">
        <f t="shared" si="4324"/>
        <v>3</v>
      </c>
      <c r="F138409">
        <f t="shared" si="4325"/>
        <v>18</v>
      </c>
    </row>
    <row r="138410" spans="1:6" x14ac:dyDescent="0.45">
      <c r="A138410">
        <v>417624</v>
      </c>
      <c r="B138410" s="2">
        <v>44433.77041423948</v>
      </c>
      <c r="C138410">
        <v>43065</v>
      </c>
      <c r="D138410">
        <v>16656</v>
      </c>
      <c r="E138410">
        <f t="shared" si="4324"/>
        <v>3</v>
      </c>
      <c r="F138410">
        <f t="shared" si="4325"/>
        <v>18</v>
      </c>
    </row>
    <row r="138411" spans="1:6" x14ac:dyDescent="0.45">
      <c r="A138411">
        <v>417627</v>
      </c>
      <c r="B138411" s="2">
        <v>44433.77041423948</v>
      </c>
      <c r="C138411">
        <v>286181</v>
      </c>
      <c r="D138411">
        <v>250679</v>
      </c>
      <c r="E138411">
        <f t="shared" si="4324"/>
        <v>3</v>
      </c>
      <c r="F138411">
        <f t="shared" si="4325"/>
        <v>18</v>
      </c>
    </row>
    <row r="138412" spans="1:6" x14ac:dyDescent="0.45">
      <c r="A138412">
        <v>417631</v>
      </c>
      <c r="B138412" s="2">
        <v>44433.77081877023</v>
      </c>
      <c r="C138412">
        <v>19313</v>
      </c>
      <c r="D138412">
        <v>432277</v>
      </c>
      <c r="E138412">
        <f t="shared" si="4324"/>
        <v>3</v>
      </c>
      <c r="F138412">
        <f t="shared" si="4325"/>
        <v>18</v>
      </c>
    </row>
    <row r="138413" spans="1:6" x14ac:dyDescent="0.45">
      <c r="A138413">
        <v>417634</v>
      </c>
      <c r="B138413" s="2">
        <v>44433.77081877023</v>
      </c>
      <c r="C138413">
        <v>127399</v>
      </c>
      <c r="D138413">
        <v>402346</v>
      </c>
      <c r="E138413">
        <f t="shared" si="4324"/>
        <v>3</v>
      </c>
      <c r="F138413">
        <f t="shared" si="4325"/>
        <v>18</v>
      </c>
    </row>
    <row r="138414" spans="1:6" x14ac:dyDescent="0.45">
      <c r="A138414">
        <v>417638</v>
      </c>
      <c r="B138414" s="2">
        <v>44433.771223300966</v>
      </c>
      <c r="C138414">
        <v>175622</v>
      </c>
      <c r="D138414">
        <v>154256</v>
      </c>
      <c r="E138414">
        <f t="shared" si="4324"/>
        <v>3</v>
      </c>
      <c r="F138414">
        <f t="shared" si="4325"/>
        <v>18</v>
      </c>
    </row>
    <row r="138415" spans="1:6" x14ac:dyDescent="0.45">
      <c r="A138415">
        <v>417641</v>
      </c>
      <c r="B138415" s="2">
        <v>44433.771223300966</v>
      </c>
      <c r="C138415">
        <v>198264</v>
      </c>
      <c r="D138415">
        <v>128523</v>
      </c>
      <c r="E138415">
        <f t="shared" si="4324"/>
        <v>3</v>
      </c>
      <c r="F138415">
        <f t="shared" si="4325"/>
        <v>18</v>
      </c>
    </row>
    <row r="138416" spans="1:6" x14ac:dyDescent="0.45">
      <c r="A138416">
        <v>417643</v>
      </c>
      <c r="B138416" s="2">
        <v>44433.772436893203</v>
      </c>
      <c r="C138416">
        <v>47698</v>
      </c>
      <c r="D138416">
        <v>153893</v>
      </c>
      <c r="E138416">
        <f t="shared" si="4324"/>
        <v>3</v>
      </c>
      <c r="F138416">
        <f t="shared" si="4325"/>
        <v>18</v>
      </c>
    </row>
    <row r="138417" spans="1:6" x14ac:dyDescent="0.45">
      <c r="A138417">
        <v>417644</v>
      </c>
      <c r="B138417" s="2">
        <v>44433.772436893203</v>
      </c>
      <c r="C138417">
        <v>67545</v>
      </c>
      <c r="D138417">
        <v>68798</v>
      </c>
      <c r="E138417">
        <f t="shared" si="4324"/>
        <v>3</v>
      </c>
      <c r="F138417">
        <f t="shared" si="4325"/>
        <v>18</v>
      </c>
    </row>
    <row r="138418" spans="1:6" x14ac:dyDescent="0.45">
      <c r="A138418">
        <v>417648</v>
      </c>
      <c r="B138418" s="2">
        <v>44433.772436893203</v>
      </c>
      <c r="C138418">
        <v>152008</v>
      </c>
      <c r="D138418">
        <v>182191</v>
      </c>
      <c r="E138418">
        <f t="shared" si="4324"/>
        <v>3</v>
      </c>
      <c r="F138418">
        <f t="shared" si="4325"/>
        <v>18</v>
      </c>
    </row>
    <row r="138419" spans="1:6" x14ac:dyDescent="0.45">
      <c r="A138419">
        <v>417652</v>
      </c>
      <c r="B138419" s="2">
        <v>44433.772841423946</v>
      </c>
      <c r="C138419">
        <v>3355</v>
      </c>
      <c r="D138419">
        <v>202914</v>
      </c>
      <c r="E138419">
        <f t="shared" si="4324"/>
        <v>3</v>
      </c>
      <c r="F138419">
        <f t="shared" si="4325"/>
        <v>18</v>
      </c>
    </row>
    <row r="138420" spans="1:6" x14ac:dyDescent="0.45">
      <c r="A138420">
        <v>417655</v>
      </c>
      <c r="B138420" s="2">
        <v>44433.772841423946</v>
      </c>
      <c r="C138420">
        <v>342660</v>
      </c>
      <c r="D138420">
        <v>122902</v>
      </c>
      <c r="E138420">
        <f t="shared" si="4324"/>
        <v>3</v>
      </c>
      <c r="F138420">
        <f t="shared" si="4325"/>
        <v>18</v>
      </c>
    </row>
    <row r="138421" spans="1:6" x14ac:dyDescent="0.45">
      <c r="A138421">
        <v>417658</v>
      </c>
      <c r="B138421" s="2">
        <v>44433.77324595469</v>
      </c>
      <c r="C138421">
        <v>206376</v>
      </c>
      <c r="D138421">
        <v>88863</v>
      </c>
      <c r="E138421">
        <f t="shared" si="4324"/>
        <v>3</v>
      </c>
      <c r="F138421">
        <f t="shared" si="4325"/>
        <v>18</v>
      </c>
    </row>
    <row r="138422" spans="1:6" x14ac:dyDescent="0.45">
      <c r="A138422">
        <v>417662</v>
      </c>
      <c r="B138422" s="2">
        <v>44433.77324595469</v>
      </c>
      <c r="C138422">
        <v>341832</v>
      </c>
      <c r="D138422">
        <v>217497</v>
      </c>
      <c r="E138422">
        <f t="shared" si="4324"/>
        <v>3</v>
      </c>
      <c r="F138422">
        <f t="shared" si="4325"/>
        <v>18</v>
      </c>
    </row>
    <row r="138423" spans="1:6" x14ac:dyDescent="0.45">
      <c r="A138423">
        <v>417667</v>
      </c>
      <c r="B138423" s="2">
        <v>44433.774459546927</v>
      </c>
      <c r="C138423">
        <v>23213</v>
      </c>
      <c r="D138423">
        <v>17083</v>
      </c>
      <c r="E138423">
        <f t="shared" si="4324"/>
        <v>3</v>
      </c>
      <c r="F138423">
        <f t="shared" si="4325"/>
        <v>18</v>
      </c>
    </row>
    <row r="138424" spans="1:6" x14ac:dyDescent="0.45">
      <c r="A138424">
        <v>417668</v>
      </c>
      <c r="B138424" s="2">
        <v>44433.774459546927</v>
      </c>
      <c r="C138424">
        <v>126702</v>
      </c>
      <c r="D138424">
        <v>158978</v>
      </c>
      <c r="E138424">
        <f t="shared" si="4324"/>
        <v>3</v>
      </c>
      <c r="F138424">
        <f t="shared" si="4325"/>
        <v>18</v>
      </c>
    </row>
    <row r="138425" spans="1:6" x14ac:dyDescent="0.45">
      <c r="A138425">
        <v>417670</v>
      </c>
      <c r="B138425" s="2">
        <v>44433.77486407767</v>
      </c>
      <c r="C138425">
        <v>149271</v>
      </c>
      <c r="D138425">
        <v>241927</v>
      </c>
      <c r="E138425">
        <f t="shared" si="4324"/>
        <v>3</v>
      </c>
      <c r="F138425">
        <f t="shared" si="4325"/>
        <v>18</v>
      </c>
    </row>
    <row r="138426" spans="1:6" x14ac:dyDescent="0.45">
      <c r="A138426">
        <v>417673</v>
      </c>
      <c r="B138426" s="2">
        <v>44433.77648220065</v>
      </c>
      <c r="C138426">
        <v>115264</v>
      </c>
      <c r="D138426">
        <v>150172</v>
      </c>
      <c r="E138426">
        <f t="shared" si="4324"/>
        <v>3</v>
      </c>
      <c r="F138426">
        <f t="shared" si="4325"/>
        <v>18</v>
      </c>
    </row>
    <row r="138427" spans="1:6" x14ac:dyDescent="0.45">
      <c r="A138427">
        <v>417677</v>
      </c>
      <c r="B138427" s="2">
        <v>44433.776886731393</v>
      </c>
      <c r="C138427">
        <v>1918</v>
      </c>
      <c r="D138427">
        <v>301748</v>
      </c>
      <c r="E138427">
        <f t="shared" si="4324"/>
        <v>3</v>
      </c>
      <c r="F138427">
        <f t="shared" si="4325"/>
        <v>18</v>
      </c>
    </row>
    <row r="138428" spans="1:6" x14ac:dyDescent="0.45">
      <c r="A138428">
        <v>417681</v>
      </c>
      <c r="B138428" s="2">
        <v>44433.777291262137</v>
      </c>
      <c r="C138428">
        <v>55629</v>
      </c>
      <c r="D138428">
        <v>9852</v>
      </c>
      <c r="E138428">
        <f t="shared" si="4324"/>
        <v>3</v>
      </c>
      <c r="F138428">
        <f t="shared" si="4325"/>
        <v>18</v>
      </c>
    </row>
    <row r="138429" spans="1:6" x14ac:dyDescent="0.45">
      <c r="A138429">
        <v>417682</v>
      </c>
      <c r="B138429" s="2">
        <v>44433.77769579288</v>
      </c>
      <c r="C138429">
        <v>44798</v>
      </c>
      <c r="D138429">
        <v>250679</v>
      </c>
      <c r="E138429">
        <f t="shared" si="4324"/>
        <v>3</v>
      </c>
      <c r="F138429">
        <f t="shared" si="4325"/>
        <v>18</v>
      </c>
    </row>
    <row r="138430" spans="1:6" x14ac:dyDescent="0.45">
      <c r="A138430">
        <v>417685</v>
      </c>
      <c r="B138430" s="2">
        <v>44433.77769579288</v>
      </c>
      <c r="C138430">
        <v>230330</v>
      </c>
      <c r="D138430">
        <v>158978</v>
      </c>
      <c r="E138430">
        <f t="shared" si="4324"/>
        <v>3</v>
      </c>
      <c r="F138430">
        <f t="shared" si="4325"/>
        <v>18</v>
      </c>
    </row>
    <row r="138431" spans="1:6" x14ac:dyDescent="0.45">
      <c r="A138431">
        <v>417686</v>
      </c>
      <c r="B138431" s="2">
        <v>44433.778504854366</v>
      </c>
      <c r="C138431">
        <v>63930</v>
      </c>
      <c r="D138431">
        <v>250679</v>
      </c>
      <c r="E138431">
        <f t="shared" si="4324"/>
        <v>3</v>
      </c>
      <c r="F138431">
        <f t="shared" si="4325"/>
        <v>18</v>
      </c>
    </row>
    <row r="138432" spans="1:6" x14ac:dyDescent="0.45">
      <c r="A138432">
        <v>417689</v>
      </c>
      <c r="B138432" s="2">
        <v>44433.778504854366</v>
      </c>
      <c r="C138432">
        <v>80283</v>
      </c>
      <c r="D138432">
        <v>199629</v>
      </c>
      <c r="E138432">
        <f t="shared" si="4324"/>
        <v>3</v>
      </c>
      <c r="F138432">
        <f t="shared" si="4325"/>
        <v>18</v>
      </c>
    </row>
    <row r="138433" spans="1:6" x14ac:dyDescent="0.45">
      <c r="A138433">
        <v>417693</v>
      </c>
      <c r="B138433" s="2">
        <v>44433.778504854366</v>
      </c>
      <c r="C138433">
        <v>113540</v>
      </c>
      <c r="D138433">
        <v>470762</v>
      </c>
      <c r="E138433">
        <f t="shared" si="4324"/>
        <v>3</v>
      </c>
      <c r="F138433">
        <f t="shared" si="4325"/>
        <v>18</v>
      </c>
    </row>
    <row r="138434" spans="1:6" x14ac:dyDescent="0.45">
      <c r="A138434">
        <v>417694</v>
      </c>
      <c r="B138434" s="2">
        <v>44433.778909385117</v>
      </c>
      <c r="C138434">
        <v>147441</v>
      </c>
      <c r="D138434">
        <v>227775</v>
      </c>
      <c r="E138434">
        <f t="shared" si="4324"/>
        <v>3</v>
      </c>
      <c r="F138434">
        <f t="shared" si="4325"/>
        <v>18</v>
      </c>
    </row>
    <row r="138435" spans="1:6" x14ac:dyDescent="0.45">
      <c r="A138435">
        <v>417699</v>
      </c>
      <c r="B138435" s="2">
        <v>44433.778909385117</v>
      </c>
      <c r="C138435">
        <v>200218</v>
      </c>
      <c r="D138435">
        <v>273324</v>
      </c>
      <c r="E138435">
        <f t="shared" ref="E138435:E138498" si="4326">WEEKDAY(B138435,2)</f>
        <v>3</v>
      </c>
      <c r="F138435">
        <f t="shared" ref="F138435:F138498" si="4327">HOUR(B138435)</f>
        <v>18</v>
      </c>
    </row>
    <row r="138436" spans="1:6" x14ac:dyDescent="0.45">
      <c r="A138436">
        <v>417700</v>
      </c>
      <c r="B138436" s="2">
        <v>44433.778909385117</v>
      </c>
      <c r="C138436">
        <v>210464</v>
      </c>
      <c r="D138436">
        <v>347393</v>
      </c>
      <c r="E138436">
        <f t="shared" si="4326"/>
        <v>3</v>
      </c>
      <c r="F138436">
        <f t="shared" si="4327"/>
        <v>18</v>
      </c>
    </row>
    <row r="138437" spans="1:6" x14ac:dyDescent="0.45">
      <c r="A138437">
        <v>417702</v>
      </c>
      <c r="B138437" s="2">
        <v>44433.779718446604</v>
      </c>
      <c r="C138437">
        <v>162995</v>
      </c>
      <c r="D138437">
        <v>230507</v>
      </c>
      <c r="E138437">
        <f t="shared" si="4326"/>
        <v>3</v>
      </c>
      <c r="F138437">
        <f t="shared" si="4327"/>
        <v>18</v>
      </c>
    </row>
    <row r="138438" spans="1:6" x14ac:dyDescent="0.45">
      <c r="A138438">
        <v>417703</v>
      </c>
      <c r="B138438" s="2">
        <v>44433.780932038833</v>
      </c>
      <c r="C138438">
        <v>106119</v>
      </c>
      <c r="D138438">
        <v>358602</v>
      </c>
      <c r="E138438">
        <f t="shared" si="4326"/>
        <v>3</v>
      </c>
      <c r="F138438">
        <f t="shared" si="4327"/>
        <v>18</v>
      </c>
    </row>
    <row r="138439" spans="1:6" x14ac:dyDescent="0.45">
      <c r="A138439">
        <v>417706</v>
      </c>
      <c r="B138439" s="2">
        <v>44433.781741100327</v>
      </c>
      <c r="C138439">
        <v>190188</v>
      </c>
      <c r="D138439">
        <v>208036</v>
      </c>
      <c r="E138439">
        <f t="shared" si="4326"/>
        <v>3</v>
      </c>
      <c r="F138439">
        <f t="shared" si="4327"/>
        <v>18</v>
      </c>
    </row>
    <row r="138440" spans="1:6" x14ac:dyDescent="0.45">
      <c r="A138440">
        <v>417710</v>
      </c>
      <c r="B138440" s="2">
        <v>44433.781741100327</v>
      </c>
      <c r="C138440">
        <v>313038</v>
      </c>
      <c r="D138440">
        <v>344453</v>
      </c>
      <c r="E138440">
        <f t="shared" si="4326"/>
        <v>3</v>
      </c>
      <c r="F138440">
        <f t="shared" si="4327"/>
        <v>18</v>
      </c>
    </row>
    <row r="138441" spans="1:6" x14ac:dyDescent="0.45">
      <c r="A138441">
        <v>417715</v>
      </c>
      <c r="B138441" s="2">
        <v>44433.78214563107</v>
      </c>
      <c r="C138441">
        <v>86208</v>
      </c>
      <c r="D138441">
        <v>405774</v>
      </c>
      <c r="E138441">
        <f t="shared" si="4326"/>
        <v>3</v>
      </c>
      <c r="F138441">
        <f t="shared" si="4327"/>
        <v>18</v>
      </c>
    </row>
    <row r="138442" spans="1:6" x14ac:dyDescent="0.45">
      <c r="A138442">
        <v>417718</v>
      </c>
      <c r="B138442" s="2">
        <v>44433.782954692557</v>
      </c>
      <c r="C138442">
        <v>39780</v>
      </c>
      <c r="D138442">
        <v>137327</v>
      </c>
      <c r="E138442">
        <f t="shared" si="4326"/>
        <v>3</v>
      </c>
      <c r="F138442">
        <f t="shared" si="4327"/>
        <v>18</v>
      </c>
    </row>
    <row r="138443" spans="1:6" x14ac:dyDescent="0.45">
      <c r="A138443">
        <v>417722</v>
      </c>
      <c r="B138443" s="2">
        <v>44433.7833592233</v>
      </c>
      <c r="C138443">
        <v>170976</v>
      </c>
      <c r="D138443">
        <v>180939</v>
      </c>
      <c r="E138443">
        <f t="shared" si="4326"/>
        <v>3</v>
      </c>
      <c r="F138443">
        <f t="shared" si="4327"/>
        <v>18</v>
      </c>
    </row>
    <row r="138444" spans="1:6" x14ac:dyDescent="0.45">
      <c r="A138444">
        <v>417725</v>
      </c>
      <c r="B138444" s="2">
        <v>44433.7833592233</v>
      </c>
      <c r="C138444">
        <v>268521</v>
      </c>
      <c r="D138444">
        <v>250679</v>
      </c>
      <c r="E138444">
        <f t="shared" si="4326"/>
        <v>3</v>
      </c>
      <c r="F138444">
        <f t="shared" si="4327"/>
        <v>18</v>
      </c>
    </row>
    <row r="138445" spans="1:6" x14ac:dyDescent="0.45">
      <c r="A138445">
        <v>417726</v>
      </c>
      <c r="B138445" s="2">
        <v>44433.783763754051</v>
      </c>
      <c r="C138445">
        <v>4438</v>
      </c>
      <c r="D138445">
        <v>209666</v>
      </c>
      <c r="E138445">
        <f t="shared" si="4326"/>
        <v>3</v>
      </c>
      <c r="F138445">
        <f t="shared" si="4327"/>
        <v>18</v>
      </c>
    </row>
    <row r="138446" spans="1:6" x14ac:dyDescent="0.45">
      <c r="A138446">
        <v>417730</v>
      </c>
      <c r="B138446" s="2">
        <v>44433.783763754051</v>
      </c>
      <c r="C138446">
        <v>25105</v>
      </c>
      <c r="D138446">
        <v>238334</v>
      </c>
      <c r="E138446">
        <f t="shared" si="4326"/>
        <v>3</v>
      </c>
      <c r="F138446">
        <f t="shared" si="4327"/>
        <v>18</v>
      </c>
    </row>
    <row r="138447" spans="1:6" x14ac:dyDescent="0.45">
      <c r="A138447">
        <v>417734</v>
      </c>
      <c r="B138447" s="2">
        <v>44433.783763754051</v>
      </c>
      <c r="C138447">
        <v>37220</v>
      </c>
      <c r="D138447">
        <v>447736</v>
      </c>
      <c r="E138447">
        <f t="shared" si="4326"/>
        <v>3</v>
      </c>
      <c r="F138447">
        <f t="shared" si="4327"/>
        <v>18</v>
      </c>
    </row>
    <row r="138448" spans="1:6" x14ac:dyDescent="0.45">
      <c r="A138448">
        <v>417738</v>
      </c>
      <c r="B138448" s="2">
        <v>44433.783763754051</v>
      </c>
      <c r="C138448">
        <v>205431</v>
      </c>
      <c r="D138448">
        <v>212452</v>
      </c>
      <c r="E138448">
        <f t="shared" si="4326"/>
        <v>3</v>
      </c>
      <c r="F138448">
        <f t="shared" si="4327"/>
        <v>18</v>
      </c>
    </row>
    <row r="138449" spans="1:6" x14ac:dyDescent="0.45">
      <c r="A138449">
        <v>417743</v>
      </c>
      <c r="B138449" s="2">
        <v>44433.783763754051</v>
      </c>
      <c r="C138449">
        <v>281920</v>
      </c>
      <c r="D138449">
        <v>202865</v>
      </c>
      <c r="E138449">
        <f t="shared" si="4326"/>
        <v>3</v>
      </c>
      <c r="F138449">
        <f t="shared" si="4327"/>
        <v>18</v>
      </c>
    </row>
    <row r="138450" spans="1:6" x14ac:dyDescent="0.45">
      <c r="A138450">
        <v>417744</v>
      </c>
      <c r="B138450" s="2">
        <v>44433.784572815537</v>
      </c>
      <c r="C138450">
        <v>14530</v>
      </c>
      <c r="D138450">
        <v>88863</v>
      </c>
      <c r="E138450">
        <f t="shared" si="4326"/>
        <v>3</v>
      </c>
      <c r="F138450">
        <f t="shared" si="4327"/>
        <v>18</v>
      </c>
    </row>
    <row r="138451" spans="1:6" x14ac:dyDescent="0.45">
      <c r="A138451">
        <v>417746</v>
      </c>
      <c r="B138451" s="2">
        <v>44433.784572815537</v>
      </c>
      <c r="C138451">
        <v>18302</v>
      </c>
      <c r="D138451">
        <v>119655</v>
      </c>
      <c r="E138451">
        <f t="shared" si="4326"/>
        <v>3</v>
      </c>
      <c r="F138451">
        <f t="shared" si="4327"/>
        <v>18</v>
      </c>
    </row>
    <row r="138452" spans="1:6" x14ac:dyDescent="0.45">
      <c r="A138452">
        <v>417748</v>
      </c>
      <c r="B138452" s="2">
        <v>44433.784572815537</v>
      </c>
      <c r="C138452">
        <v>131347</v>
      </c>
      <c r="D138452">
        <v>118549</v>
      </c>
      <c r="E138452">
        <f t="shared" si="4326"/>
        <v>3</v>
      </c>
      <c r="F138452">
        <f t="shared" si="4327"/>
        <v>18</v>
      </c>
    </row>
    <row r="138453" spans="1:6" x14ac:dyDescent="0.45">
      <c r="A138453">
        <v>417750</v>
      </c>
      <c r="B138453" s="2">
        <v>44433.78497734628</v>
      </c>
      <c r="C138453">
        <v>250871</v>
      </c>
      <c r="D138453">
        <v>114699</v>
      </c>
      <c r="E138453">
        <f t="shared" si="4326"/>
        <v>3</v>
      </c>
      <c r="F138453">
        <f t="shared" si="4327"/>
        <v>18</v>
      </c>
    </row>
    <row r="138454" spans="1:6" x14ac:dyDescent="0.45">
      <c r="A138454">
        <v>417755</v>
      </c>
      <c r="B138454" s="2">
        <v>44433.785786407767</v>
      </c>
      <c r="C138454">
        <v>119296</v>
      </c>
      <c r="D138454">
        <v>301748</v>
      </c>
      <c r="E138454">
        <f t="shared" si="4326"/>
        <v>3</v>
      </c>
      <c r="F138454">
        <f t="shared" si="4327"/>
        <v>18</v>
      </c>
    </row>
    <row r="138455" spans="1:6" x14ac:dyDescent="0.45">
      <c r="A138455">
        <v>417760</v>
      </c>
      <c r="B138455" s="2">
        <v>44433.785786407767</v>
      </c>
      <c r="C138455">
        <v>294931</v>
      </c>
      <c r="D138455">
        <v>21760</v>
      </c>
      <c r="E138455">
        <f t="shared" si="4326"/>
        <v>3</v>
      </c>
      <c r="F138455">
        <f t="shared" si="4327"/>
        <v>18</v>
      </c>
    </row>
    <row r="138456" spans="1:6" x14ac:dyDescent="0.45">
      <c r="A138456">
        <v>417761</v>
      </c>
      <c r="B138456" s="2">
        <v>44433.785786407767</v>
      </c>
      <c r="C138456">
        <v>341594</v>
      </c>
      <c r="D138456">
        <v>158978</v>
      </c>
      <c r="E138456">
        <f t="shared" si="4326"/>
        <v>3</v>
      </c>
      <c r="F138456">
        <f t="shared" si="4327"/>
        <v>18</v>
      </c>
    </row>
    <row r="138457" spans="1:6" x14ac:dyDescent="0.45">
      <c r="A138457">
        <v>417764</v>
      </c>
      <c r="B138457" s="2">
        <v>44433.786666666667</v>
      </c>
      <c r="C138457">
        <v>178362</v>
      </c>
      <c r="D138457">
        <v>153893</v>
      </c>
      <c r="E138457">
        <f t="shared" si="4326"/>
        <v>3</v>
      </c>
      <c r="F138457">
        <f t="shared" si="4327"/>
        <v>18</v>
      </c>
    </row>
    <row r="138458" spans="1:6" x14ac:dyDescent="0.45">
      <c r="A138458">
        <v>417766</v>
      </c>
      <c r="B138458" s="2">
        <v>44433.787000000004</v>
      </c>
      <c r="C138458">
        <v>240964</v>
      </c>
      <c r="D138458">
        <v>146529</v>
      </c>
      <c r="E138458">
        <f t="shared" si="4326"/>
        <v>3</v>
      </c>
      <c r="F138458">
        <f t="shared" si="4327"/>
        <v>18</v>
      </c>
    </row>
    <row r="138459" spans="1:6" x14ac:dyDescent="0.45">
      <c r="A138459">
        <v>417769</v>
      </c>
      <c r="B138459" s="2">
        <v>44433.78740453074</v>
      </c>
      <c r="C138459">
        <v>188164</v>
      </c>
      <c r="D138459">
        <v>249070</v>
      </c>
      <c r="E138459">
        <f t="shared" si="4326"/>
        <v>3</v>
      </c>
      <c r="F138459">
        <f t="shared" si="4327"/>
        <v>18</v>
      </c>
    </row>
    <row r="138460" spans="1:6" x14ac:dyDescent="0.45">
      <c r="A138460">
        <v>417773</v>
      </c>
      <c r="B138460" s="2">
        <v>44433.78740453074</v>
      </c>
      <c r="C138460">
        <v>217054</v>
      </c>
      <c r="D138460">
        <v>394154</v>
      </c>
      <c r="E138460">
        <f t="shared" si="4326"/>
        <v>3</v>
      </c>
      <c r="F138460">
        <f t="shared" si="4327"/>
        <v>18</v>
      </c>
    </row>
    <row r="138461" spans="1:6" x14ac:dyDescent="0.45">
      <c r="A138461">
        <v>417774</v>
      </c>
      <c r="B138461" s="2">
        <v>44433.78740453074</v>
      </c>
      <c r="C138461">
        <v>218678</v>
      </c>
      <c r="D138461">
        <v>227775</v>
      </c>
      <c r="E138461">
        <f t="shared" si="4326"/>
        <v>3</v>
      </c>
      <c r="F138461">
        <f t="shared" si="4327"/>
        <v>18</v>
      </c>
    </row>
    <row r="138462" spans="1:6" x14ac:dyDescent="0.45">
      <c r="A138462">
        <v>417778</v>
      </c>
      <c r="B138462" s="2">
        <v>44433.78780906149</v>
      </c>
      <c r="C138462">
        <v>273865</v>
      </c>
      <c r="D138462">
        <v>362198</v>
      </c>
      <c r="E138462">
        <f t="shared" si="4326"/>
        <v>3</v>
      </c>
      <c r="F138462">
        <f t="shared" si="4327"/>
        <v>18</v>
      </c>
    </row>
    <row r="138463" spans="1:6" x14ac:dyDescent="0.45">
      <c r="A138463">
        <v>417781</v>
      </c>
      <c r="B138463" s="2">
        <v>44433.788213592234</v>
      </c>
      <c r="C138463">
        <v>226313</v>
      </c>
      <c r="D138463">
        <v>250679</v>
      </c>
      <c r="E138463">
        <f t="shared" si="4326"/>
        <v>3</v>
      </c>
      <c r="F138463">
        <f t="shared" si="4327"/>
        <v>18</v>
      </c>
    </row>
    <row r="138464" spans="1:6" x14ac:dyDescent="0.45">
      <c r="A138464">
        <v>417784</v>
      </c>
      <c r="B138464" s="2">
        <v>44433.788618122977</v>
      </c>
      <c r="C138464">
        <v>142100</v>
      </c>
      <c r="D138464">
        <v>43842</v>
      </c>
      <c r="E138464">
        <f t="shared" si="4326"/>
        <v>3</v>
      </c>
      <c r="F138464">
        <f t="shared" si="4327"/>
        <v>18</v>
      </c>
    </row>
    <row r="138465" spans="1:6" x14ac:dyDescent="0.45">
      <c r="A138465">
        <v>417787</v>
      </c>
      <c r="B138465" s="2">
        <v>44433.788618122977</v>
      </c>
      <c r="C138465">
        <v>275226</v>
      </c>
      <c r="D138465">
        <v>119655</v>
      </c>
      <c r="E138465">
        <f t="shared" si="4326"/>
        <v>3</v>
      </c>
      <c r="F138465">
        <f t="shared" si="4327"/>
        <v>18</v>
      </c>
    </row>
    <row r="138466" spans="1:6" x14ac:dyDescent="0.45">
      <c r="A138466">
        <v>417789</v>
      </c>
      <c r="B138466" s="2">
        <v>44433.78902265372</v>
      </c>
      <c r="C138466">
        <v>277577</v>
      </c>
      <c r="D138466">
        <v>21999</v>
      </c>
      <c r="E138466">
        <f t="shared" si="4326"/>
        <v>3</v>
      </c>
      <c r="F138466">
        <f t="shared" si="4327"/>
        <v>18</v>
      </c>
    </row>
    <row r="138467" spans="1:6" x14ac:dyDescent="0.45">
      <c r="A138467">
        <v>417791</v>
      </c>
      <c r="B138467" s="2">
        <v>44433.789427184463</v>
      </c>
      <c r="C138467">
        <v>191658</v>
      </c>
      <c r="D138467">
        <v>343491</v>
      </c>
      <c r="E138467">
        <f t="shared" si="4326"/>
        <v>3</v>
      </c>
      <c r="F138467">
        <f t="shared" si="4327"/>
        <v>18</v>
      </c>
    </row>
    <row r="138468" spans="1:6" x14ac:dyDescent="0.45">
      <c r="A138468">
        <v>417794</v>
      </c>
      <c r="B138468" s="2">
        <v>44433.79</v>
      </c>
      <c r="C138468">
        <v>266742</v>
      </c>
      <c r="D138468">
        <v>304128</v>
      </c>
      <c r="E138468">
        <f t="shared" si="4326"/>
        <v>3</v>
      </c>
      <c r="F138468">
        <f t="shared" si="4327"/>
        <v>18</v>
      </c>
    </row>
    <row r="138469" spans="1:6" x14ac:dyDescent="0.45">
      <c r="A138469">
        <v>417795</v>
      </c>
      <c r="B138469" s="2">
        <v>44433.790236245957</v>
      </c>
      <c r="C138469">
        <v>176353</v>
      </c>
      <c r="D138469">
        <v>60239</v>
      </c>
      <c r="E138469">
        <f t="shared" si="4326"/>
        <v>3</v>
      </c>
      <c r="F138469">
        <f t="shared" si="4327"/>
        <v>18</v>
      </c>
    </row>
    <row r="138470" spans="1:6" x14ac:dyDescent="0.45">
      <c r="A138470">
        <v>417800</v>
      </c>
      <c r="B138470" s="2">
        <v>44433.790333333338</v>
      </c>
      <c r="C138470">
        <v>59468</v>
      </c>
      <c r="D138470">
        <v>130935</v>
      </c>
      <c r="E138470">
        <f t="shared" si="4326"/>
        <v>3</v>
      </c>
      <c r="F138470">
        <f t="shared" si="4327"/>
        <v>18</v>
      </c>
    </row>
    <row r="138471" spans="1:6" x14ac:dyDescent="0.45">
      <c r="A138471">
        <v>417803</v>
      </c>
      <c r="B138471" s="2">
        <v>44433.790640776693</v>
      </c>
      <c r="C138471">
        <v>264712</v>
      </c>
      <c r="D138471">
        <v>58435</v>
      </c>
      <c r="E138471">
        <f t="shared" si="4326"/>
        <v>3</v>
      </c>
      <c r="F138471">
        <f t="shared" si="4327"/>
        <v>18</v>
      </c>
    </row>
    <row r="138472" spans="1:6" x14ac:dyDescent="0.45">
      <c r="A138472">
        <v>417805</v>
      </c>
      <c r="B138472" s="2">
        <v>44433.793067961167</v>
      </c>
      <c r="C138472">
        <v>56990</v>
      </c>
      <c r="D138472">
        <v>416030</v>
      </c>
      <c r="E138472">
        <f t="shared" si="4326"/>
        <v>3</v>
      </c>
      <c r="F138472">
        <f t="shared" si="4327"/>
        <v>19</v>
      </c>
    </row>
    <row r="138473" spans="1:6" x14ac:dyDescent="0.45">
      <c r="A138473">
        <v>417806</v>
      </c>
      <c r="B138473" s="2">
        <v>44433.793067961167</v>
      </c>
      <c r="C138473">
        <v>218095</v>
      </c>
      <c r="D138473">
        <v>411922</v>
      </c>
      <c r="E138473">
        <f t="shared" si="4326"/>
        <v>3</v>
      </c>
      <c r="F138473">
        <f t="shared" si="4327"/>
        <v>19</v>
      </c>
    </row>
    <row r="138474" spans="1:6" x14ac:dyDescent="0.45">
      <c r="A138474">
        <v>417811</v>
      </c>
      <c r="B138474" s="2">
        <v>44433.793472491911</v>
      </c>
      <c r="C138474">
        <v>58357</v>
      </c>
      <c r="D138474">
        <v>118549</v>
      </c>
      <c r="E138474">
        <f t="shared" si="4326"/>
        <v>3</v>
      </c>
      <c r="F138474">
        <f t="shared" si="4327"/>
        <v>19</v>
      </c>
    </row>
    <row r="138475" spans="1:6" x14ac:dyDescent="0.45">
      <c r="A138475">
        <v>417813</v>
      </c>
      <c r="B138475" s="2">
        <v>44433.793472491911</v>
      </c>
      <c r="C138475">
        <v>135256</v>
      </c>
      <c r="D138475">
        <v>304722</v>
      </c>
      <c r="E138475">
        <f t="shared" si="4326"/>
        <v>3</v>
      </c>
      <c r="F138475">
        <f t="shared" si="4327"/>
        <v>19</v>
      </c>
    </row>
    <row r="138476" spans="1:6" x14ac:dyDescent="0.45">
      <c r="A138476">
        <v>417814</v>
      </c>
      <c r="B138476" s="2">
        <v>44433.793472491911</v>
      </c>
      <c r="C138476">
        <v>289139</v>
      </c>
      <c r="D138476">
        <v>328888</v>
      </c>
      <c r="E138476">
        <f t="shared" si="4326"/>
        <v>3</v>
      </c>
      <c r="F138476">
        <f t="shared" si="4327"/>
        <v>19</v>
      </c>
    </row>
    <row r="138477" spans="1:6" x14ac:dyDescent="0.45">
      <c r="A138477">
        <v>417816</v>
      </c>
      <c r="B138477" s="2">
        <v>44433.793877022654</v>
      </c>
      <c r="C138477">
        <v>266332</v>
      </c>
      <c r="D138477">
        <v>472712</v>
      </c>
      <c r="E138477">
        <f t="shared" si="4326"/>
        <v>3</v>
      </c>
      <c r="F138477">
        <f t="shared" si="4327"/>
        <v>19</v>
      </c>
    </row>
    <row r="138478" spans="1:6" x14ac:dyDescent="0.45">
      <c r="A138478">
        <v>417821</v>
      </c>
      <c r="B138478" s="2">
        <v>44433.797113268607</v>
      </c>
      <c r="C138478">
        <v>188047</v>
      </c>
      <c r="D138478">
        <v>134245</v>
      </c>
      <c r="E138478">
        <f t="shared" si="4326"/>
        <v>3</v>
      </c>
      <c r="F138478">
        <f t="shared" si="4327"/>
        <v>19</v>
      </c>
    </row>
    <row r="138479" spans="1:6" x14ac:dyDescent="0.45">
      <c r="A138479">
        <v>417826</v>
      </c>
      <c r="B138479" s="2">
        <v>44433.797922330094</v>
      </c>
      <c r="C138479">
        <v>200701</v>
      </c>
      <c r="D138479">
        <v>21760</v>
      </c>
      <c r="E138479">
        <f t="shared" si="4326"/>
        <v>3</v>
      </c>
      <c r="F138479">
        <f t="shared" si="4327"/>
        <v>19</v>
      </c>
    </row>
    <row r="138480" spans="1:6" x14ac:dyDescent="0.45">
      <c r="A138480">
        <v>417831</v>
      </c>
      <c r="B138480" s="2">
        <v>44433.798666666662</v>
      </c>
      <c r="C138480">
        <v>243959</v>
      </c>
      <c r="D138480">
        <v>51317</v>
      </c>
      <c r="E138480">
        <f t="shared" si="4326"/>
        <v>3</v>
      </c>
      <c r="F138480">
        <f t="shared" si="4327"/>
        <v>19</v>
      </c>
    </row>
    <row r="138481" spans="1:6" x14ac:dyDescent="0.45">
      <c r="A138481">
        <v>417835</v>
      </c>
      <c r="B138481" s="2">
        <v>44433.799540453074</v>
      </c>
      <c r="C138481">
        <v>311931</v>
      </c>
      <c r="D138481">
        <v>230507</v>
      </c>
      <c r="E138481">
        <f t="shared" si="4326"/>
        <v>3</v>
      </c>
      <c r="F138481">
        <f t="shared" si="4327"/>
        <v>19</v>
      </c>
    </row>
    <row r="138482" spans="1:6" x14ac:dyDescent="0.45">
      <c r="A138482">
        <v>417838</v>
      </c>
      <c r="B138482" s="2">
        <v>44433.80034951456</v>
      </c>
      <c r="C138482">
        <v>40712</v>
      </c>
      <c r="D138482">
        <v>261266</v>
      </c>
      <c r="E138482">
        <f t="shared" si="4326"/>
        <v>3</v>
      </c>
      <c r="F138482">
        <f t="shared" si="4327"/>
        <v>19</v>
      </c>
    </row>
    <row r="138483" spans="1:6" x14ac:dyDescent="0.45">
      <c r="A138483">
        <v>417841</v>
      </c>
      <c r="B138483" s="2">
        <v>44433.800349514568</v>
      </c>
      <c r="C138483">
        <v>242545</v>
      </c>
      <c r="D138483">
        <v>54784</v>
      </c>
      <c r="E138483">
        <f t="shared" si="4326"/>
        <v>3</v>
      </c>
      <c r="F138483">
        <f t="shared" si="4327"/>
        <v>19</v>
      </c>
    </row>
    <row r="138484" spans="1:6" x14ac:dyDescent="0.45">
      <c r="A138484">
        <v>417843</v>
      </c>
      <c r="B138484" s="2">
        <v>44433.801158576054</v>
      </c>
      <c r="C138484">
        <v>99330</v>
      </c>
      <c r="D138484">
        <v>80850</v>
      </c>
      <c r="E138484">
        <f t="shared" si="4326"/>
        <v>3</v>
      </c>
      <c r="F138484">
        <f t="shared" si="4327"/>
        <v>19</v>
      </c>
    </row>
    <row r="138485" spans="1:6" x14ac:dyDescent="0.45">
      <c r="A138485">
        <v>417844</v>
      </c>
      <c r="B138485" s="2">
        <v>44433.801967637541</v>
      </c>
      <c r="C138485">
        <v>58723</v>
      </c>
      <c r="D138485">
        <v>325758</v>
      </c>
      <c r="E138485">
        <f t="shared" si="4326"/>
        <v>3</v>
      </c>
      <c r="F138485">
        <f t="shared" si="4327"/>
        <v>19</v>
      </c>
    </row>
    <row r="138486" spans="1:6" x14ac:dyDescent="0.45">
      <c r="A138486">
        <v>417848</v>
      </c>
      <c r="B138486" s="2">
        <v>44433.801967637541</v>
      </c>
      <c r="C138486">
        <v>219573</v>
      </c>
      <c r="D138486">
        <v>347393</v>
      </c>
      <c r="E138486">
        <f t="shared" si="4326"/>
        <v>3</v>
      </c>
      <c r="F138486">
        <f t="shared" si="4327"/>
        <v>19</v>
      </c>
    </row>
    <row r="138487" spans="1:6" x14ac:dyDescent="0.45">
      <c r="A138487">
        <v>417850</v>
      </c>
      <c r="B138487" s="2">
        <v>44433.803181229778</v>
      </c>
      <c r="C138487">
        <v>57578</v>
      </c>
      <c r="D138487">
        <v>54929</v>
      </c>
      <c r="E138487">
        <f t="shared" si="4326"/>
        <v>3</v>
      </c>
      <c r="F138487">
        <f t="shared" si="4327"/>
        <v>19</v>
      </c>
    </row>
    <row r="138488" spans="1:6" x14ac:dyDescent="0.45">
      <c r="A138488">
        <v>417851</v>
      </c>
      <c r="B138488" s="2">
        <v>44433.804799352751</v>
      </c>
      <c r="C138488">
        <v>20062</v>
      </c>
      <c r="D138488">
        <v>250679</v>
      </c>
      <c r="E138488">
        <f t="shared" si="4326"/>
        <v>3</v>
      </c>
      <c r="F138488">
        <f t="shared" si="4327"/>
        <v>19</v>
      </c>
    </row>
    <row r="138489" spans="1:6" x14ac:dyDescent="0.45">
      <c r="A138489">
        <v>417854</v>
      </c>
      <c r="B138489" s="2">
        <v>44433.806012944988</v>
      </c>
      <c r="C138489">
        <v>44556</v>
      </c>
      <c r="D138489">
        <v>250679</v>
      </c>
      <c r="E138489">
        <f t="shared" si="4326"/>
        <v>3</v>
      </c>
      <c r="F138489">
        <f t="shared" si="4327"/>
        <v>19</v>
      </c>
    </row>
    <row r="138490" spans="1:6" x14ac:dyDescent="0.45">
      <c r="A138490">
        <v>417857</v>
      </c>
      <c r="B138490" s="2">
        <v>44433.806417475731</v>
      </c>
      <c r="C138490">
        <v>164756</v>
      </c>
      <c r="D138490">
        <v>116857</v>
      </c>
      <c r="E138490">
        <f t="shared" si="4326"/>
        <v>3</v>
      </c>
      <c r="F138490">
        <f t="shared" si="4327"/>
        <v>19</v>
      </c>
    </row>
    <row r="138491" spans="1:6" x14ac:dyDescent="0.45">
      <c r="A138491">
        <v>417861</v>
      </c>
      <c r="B138491" s="2">
        <v>44433.809249190941</v>
      </c>
      <c r="C138491">
        <v>301931</v>
      </c>
      <c r="D138491">
        <v>9852</v>
      </c>
      <c r="E138491">
        <f t="shared" si="4326"/>
        <v>3</v>
      </c>
      <c r="F138491">
        <f t="shared" si="4327"/>
        <v>19</v>
      </c>
    </row>
    <row r="138492" spans="1:6" x14ac:dyDescent="0.45">
      <c r="A138492">
        <v>417865</v>
      </c>
      <c r="B138492" s="2">
        <v>44433.809653721684</v>
      </c>
      <c r="C138492">
        <v>342679</v>
      </c>
      <c r="D138492">
        <v>372505</v>
      </c>
      <c r="E138492">
        <f t="shared" si="4326"/>
        <v>3</v>
      </c>
      <c r="F138492">
        <f t="shared" si="4327"/>
        <v>19</v>
      </c>
    </row>
    <row r="138493" spans="1:6" x14ac:dyDescent="0.45">
      <c r="A138493">
        <v>417867</v>
      </c>
      <c r="B138493" s="2">
        <v>44433.810462783171</v>
      </c>
      <c r="C138493">
        <v>338086</v>
      </c>
      <c r="D138493">
        <v>281236</v>
      </c>
      <c r="E138493">
        <f t="shared" si="4326"/>
        <v>3</v>
      </c>
      <c r="F138493">
        <f t="shared" si="4327"/>
        <v>19</v>
      </c>
    </row>
    <row r="138494" spans="1:6" x14ac:dyDescent="0.45">
      <c r="A138494">
        <v>417869</v>
      </c>
      <c r="B138494" s="2">
        <v>44433.810867313914</v>
      </c>
      <c r="C138494">
        <v>170438</v>
      </c>
      <c r="D138494">
        <v>466283</v>
      </c>
      <c r="E138494">
        <f t="shared" si="4326"/>
        <v>3</v>
      </c>
      <c r="F138494">
        <f t="shared" si="4327"/>
        <v>19</v>
      </c>
    </row>
    <row r="138495" spans="1:6" x14ac:dyDescent="0.45">
      <c r="A138495">
        <v>417871</v>
      </c>
      <c r="B138495" s="2">
        <v>44433.811271844665</v>
      </c>
      <c r="C138495">
        <v>64157</v>
      </c>
      <c r="D138495">
        <v>394819</v>
      </c>
      <c r="E138495">
        <f t="shared" si="4326"/>
        <v>3</v>
      </c>
      <c r="F138495">
        <f t="shared" si="4327"/>
        <v>19</v>
      </c>
    </row>
    <row r="138496" spans="1:6" x14ac:dyDescent="0.45">
      <c r="A138496">
        <v>417874</v>
      </c>
      <c r="B138496" s="2">
        <v>44433.811999999998</v>
      </c>
      <c r="C138496">
        <v>74401</v>
      </c>
      <c r="D138496">
        <v>347008</v>
      </c>
      <c r="E138496">
        <f t="shared" si="4326"/>
        <v>3</v>
      </c>
      <c r="F138496">
        <f t="shared" si="4327"/>
        <v>19</v>
      </c>
    </row>
    <row r="138497" spans="1:6" x14ac:dyDescent="0.45">
      <c r="A138497">
        <v>417878</v>
      </c>
      <c r="B138497" s="2">
        <v>44433.812485436894</v>
      </c>
      <c r="C138497">
        <v>70473</v>
      </c>
      <c r="D138497">
        <v>357547</v>
      </c>
      <c r="E138497">
        <f t="shared" si="4326"/>
        <v>3</v>
      </c>
      <c r="F138497">
        <f t="shared" si="4327"/>
        <v>19</v>
      </c>
    </row>
    <row r="138498" spans="1:6" x14ac:dyDescent="0.45">
      <c r="A138498">
        <v>417883</v>
      </c>
      <c r="B138498" s="2">
        <v>44433.813294498381</v>
      </c>
      <c r="C138498">
        <v>35191</v>
      </c>
      <c r="D138498">
        <v>258219</v>
      </c>
      <c r="E138498">
        <f t="shared" si="4326"/>
        <v>3</v>
      </c>
      <c r="F138498">
        <f t="shared" si="4327"/>
        <v>19</v>
      </c>
    </row>
    <row r="138499" spans="1:6" x14ac:dyDescent="0.45">
      <c r="A138499">
        <v>417885</v>
      </c>
      <c r="B138499" s="2">
        <v>44433.813294498381</v>
      </c>
      <c r="C138499">
        <v>322983</v>
      </c>
      <c r="D138499">
        <v>264283</v>
      </c>
      <c r="E138499">
        <f t="shared" ref="E138499:E138562" si="4328">WEEKDAY(B138499,2)</f>
        <v>3</v>
      </c>
      <c r="F138499">
        <f t="shared" ref="F138499:F138562" si="4329">HOUR(B138499)</f>
        <v>19</v>
      </c>
    </row>
    <row r="138500" spans="1:6" x14ac:dyDescent="0.45">
      <c r="A138500">
        <v>417886</v>
      </c>
      <c r="B138500" s="2">
        <v>44433.814103559867</v>
      </c>
      <c r="C138500">
        <v>236932</v>
      </c>
      <c r="D138500">
        <v>294042</v>
      </c>
      <c r="E138500">
        <f t="shared" si="4328"/>
        <v>3</v>
      </c>
      <c r="F138500">
        <f t="shared" si="4329"/>
        <v>19</v>
      </c>
    </row>
    <row r="138501" spans="1:6" x14ac:dyDescent="0.45">
      <c r="A138501">
        <v>417888</v>
      </c>
      <c r="B138501" s="2">
        <v>44433.814508090618</v>
      </c>
      <c r="C138501">
        <v>200780</v>
      </c>
      <c r="D138501">
        <v>411922</v>
      </c>
      <c r="E138501">
        <f t="shared" si="4328"/>
        <v>3</v>
      </c>
      <c r="F138501">
        <f t="shared" si="4329"/>
        <v>19</v>
      </c>
    </row>
    <row r="138502" spans="1:6" x14ac:dyDescent="0.45">
      <c r="A138502">
        <v>417889</v>
      </c>
      <c r="B138502" s="2">
        <v>44433.814912621354</v>
      </c>
      <c r="C138502">
        <v>236317</v>
      </c>
      <c r="D138502">
        <v>301748</v>
      </c>
      <c r="E138502">
        <f t="shared" si="4328"/>
        <v>3</v>
      </c>
      <c r="F138502">
        <f t="shared" si="4329"/>
        <v>19</v>
      </c>
    </row>
    <row r="138503" spans="1:6" x14ac:dyDescent="0.45">
      <c r="A138503">
        <v>417894</v>
      </c>
      <c r="B138503" s="2">
        <v>44433.815317152104</v>
      </c>
      <c r="C138503">
        <v>107575</v>
      </c>
      <c r="D138503">
        <v>170012</v>
      </c>
      <c r="E138503">
        <f t="shared" si="4328"/>
        <v>3</v>
      </c>
      <c r="F138503">
        <f t="shared" si="4329"/>
        <v>19</v>
      </c>
    </row>
    <row r="138504" spans="1:6" x14ac:dyDescent="0.45">
      <c r="A138504">
        <v>417897</v>
      </c>
      <c r="B138504" s="2">
        <v>44433.816126213598</v>
      </c>
      <c r="C138504">
        <v>6095</v>
      </c>
      <c r="D138504">
        <v>264901</v>
      </c>
      <c r="E138504">
        <f t="shared" si="4328"/>
        <v>3</v>
      </c>
      <c r="F138504">
        <f t="shared" si="4329"/>
        <v>19</v>
      </c>
    </row>
    <row r="138505" spans="1:6" x14ac:dyDescent="0.45">
      <c r="A138505">
        <v>417902</v>
      </c>
      <c r="B138505" s="2">
        <v>44433.816126213598</v>
      </c>
      <c r="C138505">
        <v>95477</v>
      </c>
      <c r="D138505">
        <v>472330</v>
      </c>
      <c r="E138505">
        <f t="shared" si="4328"/>
        <v>3</v>
      </c>
      <c r="F138505">
        <f t="shared" si="4329"/>
        <v>19</v>
      </c>
    </row>
    <row r="138506" spans="1:6" x14ac:dyDescent="0.45">
      <c r="A138506">
        <v>417905</v>
      </c>
      <c r="B138506" s="2">
        <v>44433.816126213598</v>
      </c>
      <c r="C138506">
        <v>323527</v>
      </c>
      <c r="D138506">
        <v>371515</v>
      </c>
      <c r="E138506">
        <f t="shared" si="4328"/>
        <v>3</v>
      </c>
      <c r="F138506">
        <f t="shared" si="4329"/>
        <v>19</v>
      </c>
    </row>
    <row r="138507" spans="1:6" x14ac:dyDescent="0.45">
      <c r="A138507">
        <v>417907</v>
      </c>
      <c r="B138507" s="2">
        <v>44433.816935275077</v>
      </c>
      <c r="C138507">
        <v>22425</v>
      </c>
      <c r="D138507">
        <v>189009</v>
      </c>
      <c r="E138507">
        <f t="shared" si="4328"/>
        <v>3</v>
      </c>
      <c r="F138507">
        <f t="shared" si="4329"/>
        <v>19</v>
      </c>
    </row>
    <row r="138508" spans="1:6" x14ac:dyDescent="0.45">
      <c r="A138508">
        <v>417908</v>
      </c>
      <c r="B138508" s="2">
        <v>44433.817339805828</v>
      </c>
      <c r="C138508">
        <v>224807</v>
      </c>
      <c r="D138508">
        <v>451656</v>
      </c>
      <c r="E138508">
        <f t="shared" si="4328"/>
        <v>3</v>
      </c>
      <c r="F138508">
        <f t="shared" si="4329"/>
        <v>19</v>
      </c>
    </row>
    <row r="138509" spans="1:6" x14ac:dyDescent="0.45">
      <c r="A138509">
        <v>417909</v>
      </c>
      <c r="B138509" s="2">
        <v>44433.818148867314</v>
      </c>
      <c r="C138509">
        <v>312132</v>
      </c>
      <c r="D138509">
        <v>347393</v>
      </c>
      <c r="E138509">
        <f t="shared" si="4328"/>
        <v>3</v>
      </c>
      <c r="F138509">
        <f t="shared" si="4329"/>
        <v>19</v>
      </c>
    </row>
    <row r="138510" spans="1:6" x14ac:dyDescent="0.45">
      <c r="A138510">
        <v>417910</v>
      </c>
      <c r="B138510" s="2">
        <v>44433.819000000003</v>
      </c>
      <c r="C138510">
        <v>336573</v>
      </c>
      <c r="D138510">
        <v>64949</v>
      </c>
      <c r="E138510">
        <f t="shared" si="4328"/>
        <v>3</v>
      </c>
      <c r="F138510">
        <f t="shared" si="4329"/>
        <v>19</v>
      </c>
    </row>
    <row r="138511" spans="1:6" x14ac:dyDescent="0.45">
      <c r="A138511">
        <v>417912</v>
      </c>
      <c r="B138511" s="2">
        <v>44433.820980582524</v>
      </c>
      <c r="C138511">
        <v>90203</v>
      </c>
      <c r="D138511">
        <v>230027</v>
      </c>
      <c r="E138511">
        <f t="shared" si="4328"/>
        <v>3</v>
      </c>
      <c r="F138511">
        <f t="shared" si="4329"/>
        <v>19</v>
      </c>
    </row>
    <row r="138512" spans="1:6" x14ac:dyDescent="0.45">
      <c r="A138512">
        <v>417913</v>
      </c>
      <c r="B138512" s="2">
        <v>44433.821789644011</v>
      </c>
      <c r="C138512">
        <v>234511</v>
      </c>
      <c r="D138512">
        <v>88863</v>
      </c>
      <c r="E138512">
        <f t="shared" si="4328"/>
        <v>3</v>
      </c>
      <c r="F138512">
        <f t="shared" si="4329"/>
        <v>19</v>
      </c>
    </row>
    <row r="138513" spans="1:6" x14ac:dyDescent="0.45">
      <c r="A138513">
        <v>417915</v>
      </c>
      <c r="B138513" s="2">
        <v>44433.822194174754</v>
      </c>
      <c r="C138513">
        <v>122250</v>
      </c>
      <c r="D138513">
        <v>101979</v>
      </c>
      <c r="E138513">
        <f t="shared" si="4328"/>
        <v>3</v>
      </c>
      <c r="F138513">
        <f t="shared" si="4329"/>
        <v>19</v>
      </c>
    </row>
    <row r="138514" spans="1:6" x14ac:dyDescent="0.45">
      <c r="A138514">
        <v>417920</v>
      </c>
      <c r="B138514" s="2">
        <v>44433.822598705505</v>
      </c>
      <c r="C138514">
        <v>198398</v>
      </c>
      <c r="D138514">
        <v>405774</v>
      </c>
      <c r="E138514">
        <f t="shared" si="4328"/>
        <v>3</v>
      </c>
      <c r="F138514">
        <f t="shared" si="4329"/>
        <v>19</v>
      </c>
    </row>
    <row r="138515" spans="1:6" x14ac:dyDescent="0.45">
      <c r="A138515">
        <v>417924</v>
      </c>
      <c r="B138515" s="2">
        <v>44433.823003236241</v>
      </c>
      <c r="C138515">
        <v>37722</v>
      </c>
      <c r="D138515">
        <v>217497</v>
      </c>
      <c r="E138515">
        <f t="shared" si="4328"/>
        <v>3</v>
      </c>
      <c r="F138515">
        <f t="shared" si="4329"/>
        <v>19</v>
      </c>
    </row>
    <row r="138516" spans="1:6" x14ac:dyDescent="0.45">
      <c r="A138516">
        <v>417928</v>
      </c>
      <c r="B138516" s="2">
        <v>44433.823003236241</v>
      </c>
      <c r="C138516">
        <v>89981</v>
      </c>
      <c r="D138516">
        <v>21760</v>
      </c>
      <c r="E138516">
        <f t="shared" si="4328"/>
        <v>3</v>
      </c>
      <c r="F138516">
        <f t="shared" si="4329"/>
        <v>19</v>
      </c>
    </row>
    <row r="138517" spans="1:6" x14ac:dyDescent="0.45">
      <c r="A138517">
        <v>417930</v>
      </c>
      <c r="B138517" s="2">
        <v>44433.823003236241</v>
      </c>
      <c r="C138517">
        <v>167678</v>
      </c>
      <c r="D138517">
        <v>346966</v>
      </c>
      <c r="E138517">
        <f t="shared" si="4328"/>
        <v>3</v>
      </c>
      <c r="F138517">
        <f t="shared" si="4329"/>
        <v>19</v>
      </c>
    </row>
    <row r="138518" spans="1:6" x14ac:dyDescent="0.45">
      <c r="A138518">
        <v>417934</v>
      </c>
      <c r="B138518" s="2">
        <v>44433.823812297735</v>
      </c>
      <c r="C138518">
        <v>61779</v>
      </c>
      <c r="D138518">
        <v>283395</v>
      </c>
      <c r="E138518">
        <f t="shared" si="4328"/>
        <v>3</v>
      </c>
      <c r="F138518">
        <f t="shared" si="4329"/>
        <v>19</v>
      </c>
    </row>
    <row r="138519" spans="1:6" x14ac:dyDescent="0.45">
      <c r="A138519">
        <v>417936</v>
      </c>
      <c r="B138519" s="2">
        <v>44433.824216828478</v>
      </c>
      <c r="C138519">
        <v>256182</v>
      </c>
      <c r="D138519">
        <v>251574</v>
      </c>
      <c r="E138519">
        <f t="shared" si="4328"/>
        <v>3</v>
      </c>
      <c r="F138519">
        <f t="shared" si="4329"/>
        <v>19</v>
      </c>
    </row>
    <row r="138520" spans="1:6" x14ac:dyDescent="0.45">
      <c r="A138520">
        <v>417941</v>
      </c>
      <c r="B138520" s="2">
        <v>44433.825430420715</v>
      </c>
      <c r="C138520">
        <v>60016</v>
      </c>
      <c r="D138520">
        <v>158978</v>
      </c>
      <c r="E138520">
        <f t="shared" si="4328"/>
        <v>3</v>
      </c>
      <c r="F138520">
        <f t="shared" si="4329"/>
        <v>19</v>
      </c>
    </row>
    <row r="138521" spans="1:6" x14ac:dyDescent="0.45">
      <c r="A138521">
        <v>417942</v>
      </c>
      <c r="B138521" s="2">
        <v>44433.825834951458</v>
      </c>
      <c r="C138521">
        <v>335556</v>
      </c>
      <c r="D138521">
        <v>112504</v>
      </c>
      <c r="E138521">
        <f t="shared" si="4328"/>
        <v>3</v>
      </c>
      <c r="F138521">
        <f t="shared" si="4329"/>
        <v>19</v>
      </c>
    </row>
    <row r="138522" spans="1:6" x14ac:dyDescent="0.45">
      <c r="A138522">
        <v>417944</v>
      </c>
      <c r="B138522" s="2">
        <v>44433.826999999997</v>
      </c>
      <c r="C138522">
        <v>144912</v>
      </c>
      <c r="D138522">
        <v>227775</v>
      </c>
      <c r="E138522">
        <f t="shared" si="4328"/>
        <v>3</v>
      </c>
      <c r="F138522">
        <f t="shared" si="4329"/>
        <v>19</v>
      </c>
    </row>
    <row r="138523" spans="1:6" x14ac:dyDescent="0.45">
      <c r="A138523">
        <v>417945</v>
      </c>
      <c r="B138523" s="2">
        <v>44433.827333333335</v>
      </c>
      <c r="C138523">
        <v>331260</v>
      </c>
      <c r="D138523">
        <v>404965</v>
      </c>
      <c r="E138523">
        <f t="shared" si="4328"/>
        <v>3</v>
      </c>
      <c r="F138523">
        <f t="shared" si="4329"/>
        <v>19</v>
      </c>
    </row>
    <row r="138524" spans="1:6" x14ac:dyDescent="0.45">
      <c r="A138524">
        <v>417947</v>
      </c>
      <c r="B138524" s="2">
        <v>44433.827453074438</v>
      </c>
      <c r="C138524">
        <v>19883</v>
      </c>
      <c r="D138524">
        <v>89186</v>
      </c>
      <c r="E138524">
        <f t="shared" si="4328"/>
        <v>3</v>
      </c>
      <c r="F138524">
        <f t="shared" si="4329"/>
        <v>19</v>
      </c>
    </row>
    <row r="138525" spans="1:6" x14ac:dyDescent="0.45">
      <c r="A138525">
        <v>417951</v>
      </c>
      <c r="B138525" s="2">
        <v>44433.829475728155</v>
      </c>
      <c r="C138525">
        <v>49278</v>
      </c>
      <c r="D138525">
        <v>102225</v>
      </c>
      <c r="E138525">
        <f t="shared" si="4328"/>
        <v>3</v>
      </c>
      <c r="F138525">
        <f t="shared" si="4329"/>
        <v>19</v>
      </c>
    </row>
    <row r="138526" spans="1:6" x14ac:dyDescent="0.45">
      <c r="A138526">
        <v>417953</v>
      </c>
      <c r="B138526" s="2">
        <v>44433.829880258898</v>
      </c>
      <c r="C138526">
        <v>14401</v>
      </c>
      <c r="D138526">
        <v>310369</v>
      </c>
      <c r="E138526">
        <f t="shared" si="4328"/>
        <v>3</v>
      </c>
      <c r="F138526">
        <f t="shared" si="4329"/>
        <v>19</v>
      </c>
    </row>
    <row r="138527" spans="1:6" x14ac:dyDescent="0.45">
      <c r="A138527">
        <v>417954</v>
      </c>
      <c r="B138527" s="2">
        <v>44433.831498381878</v>
      </c>
      <c r="C138527">
        <v>109194</v>
      </c>
      <c r="D138527">
        <v>311590</v>
      </c>
      <c r="E138527">
        <f t="shared" si="4328"/>
        <v>3</v>
      </c>
      <c r="F138527">
        <f t="shared" si="4329"/>
        <v>19</v>
      </c>
    </row>
    <row r="138528" spans="1:6" x14ac:dyDescent="0.45">
      <c r="A138528">
        <v>417957</v>
      </c>
      <c r="B138528" s="2">
        <v>44433.833925566345</v>
      </c>
      <c r="C138528">
        <v>131944</v>
      </c>
      <c r="D138528">
        <v>4199</v>
      </c>
      <c r="E138528">
        <f t="shared" si="4328"/>
        <v>3</v>
      </c>
      <c r="F138528">
        <f t="shared" si="4329"/>
        <v>20</v>
      </c>
    </row>
    <row r="138529" spans="1:6" x14ac:dyDescent="0.45">
      <c r="A138529">
        <v>417961</v>
      </c>
      <c r="B138529" s="2">
        <v>44433.836352750812</v>
      </c>
      <c r="C138529">
        <v>308496</v>
      </c>
      <c r="D138529">
        <v>266896</v>
      </c>
      <c r="E138529">
        <f t="shared" si="4328"/>
        <v>3</v>
      </c>
      <c r="F138529">
        <f t="shared" si="4329"/>
        <v>20</v>
      </c>
    </row>
    <row r="138530" spans="1:6" x14ac:dyDescent="0.45">
      <c r="A138530">
        <v>417965</v>
      </c>
      <c r="B138530" s="2">
        <v>44433.837566343042</v>
      </c>
      <c r="C138530">
        <v>204483</v>
      </c>
      <c r="D138530">
        <v>404645</v>
      </c>
      <c r="E138530">
        <f t="shared" si="4328"/>
        <v>3</v>
      </c>
      <c r="F138530">
        <f t="shared" si="4329"/>
        <v>20</v>
      </c>
    </row>
    <row r="138531" spans="1:6" x14ac:dyDescent="0.45">
      <c r="A138531">
        <v>417968</v>
      </c>
      <c r="B138531" s="2">
        <v>44433.837970873785</v>
      </c>
      <c r="C138531">
        <v>285652</v>
      </c>
      <c r="D138531">
        <v>86587</v>
      </c>
      <c r="E138531">
        <f t="shared" si="4328"/>
        <v>3</v>
      </c>
      <c r="F138531">
        <f t="shared" si="4329"/>
        <v>20</v>
      </c>
    </row>
    <row r="138532" spans="1:6" x14ac:dyDescent="0.45">
      <c r="A138532">
        <v>417971</v>
      </c>
      <c r="B138532" s="2">
        <v>44433.840398058252</v>
      </c>
      <c r="C138532">
        <v>46772</v>
      </c>
      <c r="D138532">
        <v>250679</v>
      </c>
      <c r="E138532">
        <f t="shared" si="4328"/>
        <v>3</v>
      </c>
      <c r="F138532">
        <f t="shared" si="4329"/>
        <v>20</v>
      </c>
    </row>
    <row r="138533" spans="1:6" x14ac:dyDescent="0.45">
      <c r="A138533">
        <v>417976</v>
      </c>
      <c r="B138533" s="2">
        <v>44433.840398058252</v>
      </c>
      <c r="C138533">
        <v>287880</v>
      </c>
      <c r="D138533">
        <v>244574</v>
      </c>
      <c r="E138533">
        <f t="shared" si="4328"/>
        <v>3</v>
      </c>
      <c r="F138533">
        <f t="shared" si="4329"/>
        <v>20</v>
      </c>
    </row>
    <row r="138534" spans="1:6" x14ac:dyDescent="0.45">
      <c r="A138534">
        <v>417977</v>
      </c>
      <c r="B138534" s="2">
        <v>44433.841207119738</v>
      </c>
      <c r="C138534">
        <v>105124</v>
      </c>
      <c r="D138534">
        <v>321129</v>
      </c>
      <c r="E138534">
        <f t="shared" si="4328"/>
        <v>3</v>
      </c>
      <c r="F138534">
        <f t="shared" si="4329"/>
        <v>20</v>
      </c>
    </row>
    <row r="138535" spans="1:6" x14ac:dyDescent="0.45">
      <c r="A138535">
        <v>417980</v>
      </c>
      <c r="B138535" s="2">
        <v>44433.841611650489</v>
      </c>
      <c r="C138535">
        <v>53489</v>
      </c>
      <c r="D138535">
        <v>363218</v>
      </c>
      <c r="E138535">
        <f t="shared" si="4328"/>
        <v>3</v>
      </c>
      <c r="F138535">
        <f t="shared" si="4329"/>
        <v>20</v>
      </c>
    </row>
    <row r="138536" spans="1:6" x14ac:dyDescent="0.45">
      <c r="A138536">
        <v>417984</v>
      </c>
      <c r="B138536" s="2">
        <v>44433.842016181232</v>
      </c>
      <c r="C138536">
        <v>216402</v>
      </c>
      <c r="D138536">
        <v>169991</v>
      </c>
      <c r="E138536">
        <f t="shared" si="4328"/>
        <v>3</v>
      </c>
      <c r="F138536">
        <f t="shared" si="4329"/>
        <v>20</v>
      </c>
    </row>
    <row r="138537" spans="1:6" x14ac:dyDescent="0.45">
      <c r="A138537">
        <v>417988</v>
      </c>
      <c r="B138537" s="2">
        <v>44433.843229773462</v>
      </c>
      <c r="C138537">
        <v>287866</v>
      </c>
      <c r="D138537">
        <v>244574</v>
      </c>
      <c r="E138537">
        <f t="shared" si="4328"/>
        <v>3</v>
      </c>
      <c r="F138537">
        <f t="shared" si="4329"/>
        <v>20</v>
      </c>
    </row>
    <row r="138538" spans="1:6" x14ac:dyDescent="0.45">
      <c r="A138538">
        <v>417992</v>
      </c>
      <c r="B138538" s="2">
        <v>44433.843634304205</v>
      </c>
      <c r="C138538">
        <v>264654</v>
      </c>
      <c r="D138538">
        <v>95024</v>
      </c>
      <c r="E138538">
        <f t="shared" si="4328"/>
        <v>3</v>
      </c>
      <c r="F138538">
        <f t="shared" si="4329"/>
        <v>20</v>
      </c>
    </row>
    <row r="138539" spans="1:6" x14ac:dyDescent="0.45">
      <c r="A138539">
        <v>417997</v>
      </c>
      <c r="B138539" s="2">
        <v>44433.843634304212</v>
      </c>
      <c r="C138539">
        <v>343337</v>
      </c>
      <c r="D138539">
        <v>154374</v>
      </c>
      <c r="E138539">
        <f t="shared" si="4328"/>
        <v>3</v>
      </c>
      <c r="F138539">
        <f t="shared" si="4329"/>
        <v>20</v>
      </c>
    </row>
    <row r="138540" spans="1:6" x14ac:dyDescent="0.45">
      <c r="A138540">
        <v>417998</v>
      </c>
      <c r="B138540" s="2">
        <v>44433.845252427185</v>
      </c>
      <c r="C138540">
        <v>284478</v>
      </c>
      <c r="D138540">
        <v>230507</v>
      </c>
      <c r="E138540">
        <f t="shared" si="4328"/>
        <v>3</v>
      </c>
      <c r="F138540">
        <f t="shared" si="4329"/>
        <v>20</v>
      </c>
    </row>
    <row r="138541" spans="1:6" x14ac:dyDescent="0.45">
      <c r="A138541">
        <v>417999</v>
      </c>
      <c r="B138541" s="2">
        <v>44433.846466019415</v>
      </c>
      <c r="C138541">
        <v>123805</v>
      </c>
      <c r="D138541">
        <v>396686</v>
      </c>
      <c r="E138541">
        <f t="shared" si="4328"/>
        <v>3</v>
      </c>
      <c r="F138541">
        <f t="shared" si="4329"/>
        <v>20</v>
      </c>
    </row>
    <row r="138542" spans="1:6" x14ac:dyDescent="0.45">
      <c r="A138542">
        <v>418002</v>
      </c>
      <c r="B138542" s="2">
        <v>44433.846870550165</v>
      </c>
      <c r="C138542">
        <v>50951</v>
      </c>
      <c r="D138542">
        <v>12149</v>
      </c>
      <c r="E138542">
        <f t="shared" si="4328"/>
        <v>3</v>
      </c>
      <c r="F138542">
        <f t="shared" si="4329"/>
        <v>20</v>
      </c>
    </row>
    <row r="138543" spans="1:6" x14ac:dyDescent="0.45">
      <c r="A138543">
        <v>418004</v>
      </c>
      <c r="B138543" s="2">
        <v>44433.846870550165</v>
      </c>
      <c r="C138543">
        <v>205664</v>
      </c>
      <c r="D138543">
        <v>341333</v>
      </c>
      <c r="E138543">
        <f t="shared" si="4328"/>
        <v>3</v>
      </c>
      <c r="F138543">
        <f t="shared" si="4329"/>
        <v>20</v>
      </c>
    </row>
    <row r="138544" spans="1:6" x14ac:dyDescent="0.45">
      <c r="A138544">
        <v>418005</v>
      </c>
      <c r="B138544" s="2">
        <v>44433.847275080901</v>
      </c>
      <c r="C138544">
        <v>139261</v>
      </c>
      <c r="D138544">
        <v>158978</v>
      </c>
      <c r="E138544">
        <f t="shared" si="4328"/>
        <v>3</v>
      </c>
      <c r="F138544">
        <f t="shared" si="4329"/>
        <v>20</v>
      </c>
    </row>
    <row r="138545" spans="1:6" x14ac:dyDescent="0.45">
      <c r="A138545">
        <v>418008</v>
      </c>
      <c r="B138545" s="2">
        <v>44433.847275080901</v>
      </c>
      <c r="C138545">
        <v>161803</v>
      </c>
      <c r="D138545">
        <v>242428</v>
      </c>
      <c r="E138545">
        <f t="shared" si="4328"/>
        <v>3</v>
      </c>
      <c r="F138545">
        <f t="shared" si="4329"/>
        <v>20</v>
      </c>
    </row>
    <row r="138546" spans="1:6" x14ac:dyDescent="0.45">
      <c r="A138546">
        <v>418012</v>
      </c>
      <c r="B138546" s="2">
        <v>44433.847275080901</v>
      </c>
      <c r="C138546">
        <v>175718</v>
      </c>
      <c r="D138546">
        <v>182191</v>
      </c>
      <c r="E138546">
        <f t="shared" si="4328"/>
        <v>3</v>
      </c>
      <c r="F138546">
        <f t="shared" si="4329"/>
        <v>20</v>
      </c>
    </row>
    <row r="138547" spans="1:6" x14ac:dyDescent="0.45">
      <c r="A138547">
        <v>418014</v>
      </c>
      <c r="B138547" s="2">
        <v>44433.847679611652</v>
      </c>
      <c r="C138547">
        <v>112109</v>
      </c>
      <c r="D138547">
        <v>105597</v>
      </c>
      <c r="E138547">
        <f t="shared" si="4328"/>
        <v>3</v>
      </c>
      <c r="F138547">
        <f t="shared" si="4329"/>
        <v>20</v>
      </c>
    </row>
    <row r="138548" spans="1:6" x14ac:dyDescent="0.45">
      <c r="A138548">
        <v>418017</v>
      </c>
      <c r="B138548" s="2">
        <v>44433.848084142395</v>
      </c>
      <c r="C138548">
        <v>45108</v>
      </c>
      <c r="D138548">
        <v>471403</v>
      </c>
      <c r="E138548">
        <f t="shared" si="4328"/>
        <v>3</v>
      </c>
      <c r="F138548">
        <f t="shared" si="4329"/>
        <v>20</v>
      </c>
    </row>
    <row r="138549" spans="1:6" x14ac:dyDescent="0.45">
      <c r="A138549">
        <v>418020</v>
      </c>
      <c r="B138549" s="2">
        <v>44433.849000000002</v>
      </c>
      <c r="C138549">
        <v>232819</v>
      </c>
      <c r="D138549">
        <v>111368</v>
      </c>
      <c r="E138549">
        <f t="shared" si="4328"/>
        <v>3</v>
      </c>
      <c r="F138549">
        <f t="shared" si="4329"/>
        <v>20</v>
      </c>
    </row>
    <row r="138550" spans="1:6" x14ac:dyDescent="0.45">
      <c r="A138550">
        <v>418022</v>
      </c>
      <c r="B138550" s="2">
        <v>44433.850106796119</v>
      </c>
      <c r="C138550">
        <v>245591</v>
      </c>
      <c r="D138550">
        <v>25985</v>
      </c>
      <c r="E138550">
        <f t="shared" si="4328"/>
        <v>3</v>
      </c>
      <c r="F138550">
        <f t="shared" si="4329"/>
        <v>20</v>
      </c>
    </row>
    <row r="138551" spans="1:6" x14ac:dyDescent="0.45">
      <c r="A138551">
        <v>418025</v>
      </c>
      <c r="B138551" s="2">
        <v>44433.850106796119</v>
      </c>
      <c r="C138551">
        <v>255864</v>
      </c>
      <c r="D138551">
        <v>470762</v>
      </c>
      <c r="E138551">
        <f t="shared" si="4328"/>
        <v>3</v>
      </c>
      <c r="F138551">
        <f t="shared" si="4329"/>
        <v>20</v>
      </c>
    </row>
    <row r="138552" spans="1:6" x14ac:dyDescent="0.45">
      <c r="A138552">
        <v>418030</v>
      </c>
      <c r="B138552" s="2">
        <v>44433.850511326862</v>
      </c>
      <c r="C138552">
        <v>80373</v>
      </c>
      <c r="D138552">
        <v>291168</v>
      </c>
      <c r="E138552">
        <f t="shared" si="4328"/>
        <v>3</v>
      </c>
      <c r="F138552">
        <f t="shared" si="4329"/>
        <v>20</v>
      </c>
    </row>
    <row r="138553" spans="1:6" x14ac:dyDescent="0.45">
      <c r="A138553">
        <v>418035</v>
      </c>
      <c r="B138553" s="2">
        <v>44433.851320388349</v>
      </c>
      <c r="C138553">
        <v>259524</v>
      </c>
      <c r="D138553">
        <v>330333</v>
      </c>
      <c r="E138553">
        <f t="shared" si="4328"/>
        <v>3</v>
      </c>
      <c r="F138553">
        <f t="shared" si="4329"/>
        <v>20</v>
      </c>
    </row>
    <row r="138554" spans="1:6" x14ac:dyDescent="0.45">
      <c r="A138554">
        <v>418040</v>
      </c>
      <c r="B138554" s="2">
        <v>44433.851320388349</v>
      </c>
      <c r="C138554">
        <v>290507</v>
      </c>
      <c r="D138554">
        <v>320788</v>
      </c>
      <c r="E138554">
        <f t="shared" si="4328"/>
        <v>3</v>
      </c>
      <c r="F138554">
        <f t="shared" si="4329"/>
        <v>20</v>
      </c>
    </row>
    <row r="138555" spans="1:6" x14ac:dyDescent="0.45">
      <c r="A138555">
        <v>418045</v>
      </c>
      <c r="B138555" s="2">
        <v>44433.851724919099</v>
      </c>
      <c r="C138555">
        <v>27583</v>
      </c>
      <c r="D138555">
        <v>331056</v>
      </c>
      <c r="E138555">
        <f t="shared" si="4328"/>
        <v>3</v>
      </c>
      <c r="F138555">
        <f t="shared" si="4329"/>
        <v>20</v>
      </c>
    </row>
    <row r="138556" spans="1:6" x14ac:dyDescent="0.45">
      <c r="A138556">
        <v>418046</v>
      </c>
      <c r="B138556" s="2">
        <v>44433.853343042072</v>
      </c>
      <c r="C138556">
        <v>143833</v>
      </c>
      <c r="D138556">
        <v>123584</v>
      </c>
      <c r="E138556">
        <f t="shared" si="4328"/>
        <v>3</v>
      </c>
      <c r="F138556">
        <f t="shared" si="4329"/>
        <v>20</v>
      </c>
    </row>
    <row r="138557" spans="1:6" x14ac:dyDescent="0.45">
      <c r="A138557">
        <v>418051</v>
      </c>
      <c r="B138557" s="2">
        <v>44433.853747572815</v>
      </c>
      <c r="C138557">
        <v>263182</v>
      </c>
      <c r="D138557">
        <v>244574</v>
      </c>
      <c r="E138557">
        <f t="shared" si="4328"/>
        <v>3</v>
      </c>
      <c r="F138557">
        <f t="shared" si="4329"/>
        <v>20</v>
      </c>
    </row>
    <row r="138558" spans="1:6" x14ac:dyDescent="0.45">
      <c r="A138558">
        <v>418053</v>
      </c>
      <c r="B138558" s="2">
        <v>44433.853747572815</v>
      </c>
      <c r="C138558">
        <v>284555</v>
      </c>
      <c r="D138558">
        <v>51713</v>
      </c>
      <c r="E138558">
        <f t="shared" si="4328"/>
        <v>3</v>
      </c>
      <c r="F138558">
        <f t="shared" si="4329"/>
        <v>20</v>
      </c>
    </row>
    <row r="138559" spans="1:6" x14ac:dyDescent="0.45">
      <c r="A138559">
        <v>418056</v>
      </c>
      <c r="B138559" s="2">
        <v>44433.854556634302</v>
      </c>
      <c r="C138559">
        <v>23497</v>
      </c>
      <c r="D138559">
        <v>25218</v>
      </c>
      <c r="E138559">
        <f t="shared" si="4328"/>
        <v>3</v>
      </c>
      <c r="F138559">
        <f t="shared" si="4329"/>
        <v>20</v>
      </c>
    </row>
    <row r="138560" spans="1:6" x14ac:dyDescent="0.45">
      <c r="A138560">
        <v>418060</v>
      </c>
      <c r="B138560" s="2">
        <v>44433.854556634302</v>
      </c>
      <c r="C138560">
        <v>111843</v>
      </c>
      <c r="D138560">
        <v>63666</v>
      </c>
      <c r="E138560">
        <f t="shared" si="4328"/>
        <v>3</v>
      </c>
      <c r="F138560">
        <f t="shared" si="4329"/>
        <v>20</v>
      </c>
    </row>
    <row r="138561" spans="1:6" x14ac:dyDescent="0.45">
      <c r="A138561">
        <v>418064</v>
      </c>
      <c r="B138561" s="2">
        <v>44433.854961165052</v>
      </c>
      <c r="C138561">
        <v>262998</v>
      </c>
      <c r="D138561">
        <v>183290</v>
      </c>
      <c r="E138561">
        <f t="shared" si="4328"/>
        <v>3</v>
      </c>
      <c r="F138561">
        <f t="shared" si="4329"/>
        <v>20</v>
      </c>
    </row>
    <row r="138562" spans="1:6" x14ac:dyDescent="0.45">
      <c r="A138562">
        <v>418065</v>
      </c>
      <c r="B138562" s="2">
        <v>44433.855333333333</v>
      </c>
      <c r="C138562">
        <v>68485</v>
      </c>
      <c r="D138562">
        <v>327968</v>
      </c>
      <c r="E138562">
        <f t="shared" si="4328"/>
        <v>3</v>
      </c>
      <c r="F138562">
        <f t="shared" si="4329"/>
        <v>20</v>
      </c>
    </row>
    <row r="138563" spans="1:6" x14ac:dyDescent="0.45">
      <c r="A138563">
        <v>418067</v>
      </c>
      <c r="B138563" s="2">
        <v>44433.856333333337</v>
      </c>
      <c r="C138563">
        <v>88652</v>
      </c>
      <c r="D138563">
        <v>38735</v>
      </c>
      <c r="E138563">
        <f t="shared" ref="E138563:E138626" si="4330">WEEKDAY(B138563,2)</f>
        <v>3</v>
      </c>
      <c r="F138563">
        <f t="shared" ref="F138563:F138626" si="4331">HOUR(B138563)</f>
        <v>20</v>
      </c>
    </row>
    <row r="138564" spans="1:6" x14ac:dyDescent="0.45">
      <c r="A138564">
        <v>418071</v>
      </c>
      <c r="B138564" s="2">
        <v>44433.856579288025</v>
      </c>
      <c r="C138564">
        <v>126127</v>
      </c>
      <c r="D138564">
        <v>249345</v>
      </c>
      <c r="E138564">
        <f t="shared" si="4330"/>
        <v>3</v>
      </c>
      <c r="F138564">
        <f t="shared" si="4331"/>
        <v>20</v>
      </c>
    </row>
    <row r="138565" spans="1:6" x14ac:dyDescent="0.45">
      <c r="A138565">
        <v>418076</v>
      </c>
      <c r="B138565" s="2">
        <v>44433.858197411006</v>
      </c>
      <c r="C138565">
        <v>212601</v>
      </c>
      <c r="D138565">
        <v>118549</v>
      </c>
      <c r="E138565">
        <f t="shared" si="4330"/>
        <v>3</v>
      </c>
      <c r="F138565">
        <f t="shared" si="4331"/>
        <v>20</v>
      </c>
    </row>
    <row r="138566" spans="1:6" x14ac:dyDescent="0.45">
      <c r="A138566">
        <v>418078</v>
      </c>
      <c r="B138566" s="2">
        <v>44433.859411003235</v>
      </c>
      <c r="C138566">
        <v>324009</v>
      </c>
      <c r="D138566">
        <v>61191</v>
      </c>
      <c r="E138566">
        <f t="shared" si="4330"/>
        <v>3</v>
      </c>
      <c r="F138566">
        <f t="shared" si="4331"/>
        <v>20</v>
      </c>
    </row>
    <row r="138567" spans="1:6" x14ac:dyDescent="0.45">
      <c r="A138567">
        <v>418080</v>
      </c>
      <c r="B138567" s="2">
        <v>44433.859815533986</v>
      </c>
      <c r="C138567">
        <v>49353</v>
      </c>
      <c r="D138567">
        <v>401345</v>
      </c>
      <c r="E138567">
        <f t="shared" si="4330"/>
        <v>3</v>
      </c>
      <c r="F138567">
        <f t="shared" si="4331"/>
        <v>20</v>
      </c>
    </row>
    <row r="138568" spans="1:6" x14ac:dyDescent="0.45">
      <c r="A138568">
        <v>418084</v>
      </c>
      <c r="B138568" s="2">
        <v>44433.859815533986</v>
      </c>
      <c r="C138568">
        <v>221793</v>
      </c>
      <c r="D138568">
        <v>198146</v>
      </c>
      <c r="E138568">
        <f t="shared" si="4330"/>
        <v>3</v>
      </c>
      <c r="F138568">
        <f t="shared" si="4331"/>
        <v>20</v>
      </c>
    </row>
    <row r="138569" spans="1:6" x14ac:dyDescent="0.45">
      <c r="A138569">
        <v>418089</v>
      </c>
      <c r="B138569" s="2">
        <v>44433.861433656959</v>
      </c>
      <c r="C138569">
        <v>213845</v>
      </c>
      <c r="D138569">
        <v>5151</v>
      </c>
      <c r="E138569">
        <f t="shared" si="4330"/>
        <v>3</v>
      </c>
      <c r="F138569">
        <f t="shared" si="4331"/>
        <v>20</v>
      </c>
    </row>
    <row r="138570" spans="1:6" x14ac:dyDescent="0.45">
      <c r="A138570">
        <v>418093</v>
      </c>
      <c r="B138570" s="2">
        <v>44433.862647249189</v>
      </c>
      <c r="C138570">
        <v>4993</v>
      </c>
      <c r="D138570">
        <v>154228</v>
      </c>
      <c r="E138570">
        <f t="shared" si="4330"/>
        <v>3</v>
      </c>
      <c r="F138570">
        <f t="shared" si="4331"/>
        <v>20</v>
      </c>
    </row>
    <row r="138571" spans="1:6" x14ac:dyDescent="0.45">
      <c r="A138571">
        <v>418097</v>
      </c>
      <c r="B138571" s="2">
        <v>44433.863860841426</v>
      </c>
      <c r="C138571">
        <v>120208</v>
      </c>
      <c r="D138571">
        <v>191893</v>
      </c>
      <c r="E138571">
        <f t="shared" si="4330"/>
        <v>3</v>
      </c>
      <c r="F138571">
        <f t="shared" si="4331"/>
        <v>20</v>
      </c>
    </row>
    <row r="138572" spans="1:6" x14ac:dyDescent="0.45">
      <c r="A138572">
        <v>418101</v>
      </c>
      <c r="B138572" s="2">
        <v>44433.864669902912</v>
      </c>
      <c r="C138572">
        <v>193875</v>
      </c>
      <c r="D138572">
        <v>347008</v>
      </c>
      <c r="E138572">
        <f t="shared" si="4330"/>
        <v>3</v>
      </c>
      <c r="F138572">
        <f t="shared" si="4331"/>
        <v>20</v>
      </c>
    </row>
    <row r="138573" spans="1:6" x14ac:dyDescent="0.45">
      <c r="A138573">
        <v>418103</v>
      </c>
      <c r="B138573" s="2">
        <v>44433.866288025893</v>
      </c>
      <c r="C138573">
        <v>184292</v>
      </c>
      <c r="D138573">
        <v>230326</v>
      </c>
      <c r="E138573">
        <f t="shared" si="4330"/>
        <v>3</v>
      </c>
      <c r="F138573">
        <f t="shared" si="4331"/>
        <v>20</v>
      </c>
    </row>
    <row r="138574" spans="1:6" x14ac:dyDescent="0.45">
      <c r="A138574">
        <v>418105</v>
      </c>
      <c r="B138574" s="2">
        <v>44433.866692556629</v>
      </c>
      <c r="C138574">
        <v>236284</v>
      </c>
      <c r="D138574">
        <v>21760</v>
      </c>
      <c r="E138574">
        <f t="shared" si="4330"/>
        <v>3</v>
      </c>
      <c r="F138574">
        <f t="shared" si="4331"/>
        <v>20</v>
      </c>
    </row>
    <row r="138575" spans="1:6" x14ac:dyDescent="0.45">
      <c r="A138575">
        <v>418109</v>
      </c>
      <c r="B138575" s="2">
        <v>44433.866999999998</v>
      </c>
      <c r="C138575">
        <v>213555</v>
      </c>
      <c r="D138575">
        <v>347008</v>
      </c>
      <c r="E138575">
        <f t="shared" si="4330"/>
        <v>3</v>
      </c>
      <c r="F138575">
        <f t="shared" si="4331"/>
        <v>20</v>
      </c>
    </row>
    <row r="138576" spans="1:6" x14ac:dyDescent="0.45">
      <c r="A138576">
        <v>418110</v>
      </c>
      <c r="B138576" s="2">
        <v>44433.867097087379</v>
      </c>
      <c r="C138576">
        <v>345792</v>
      </c>
      <c r="D138576">
        <v>238719</v>
      </c>
      <c r="E138576">
        <f t="shared" si="4330"/>
        <v>3</v>
      </c>
      <c r="F138576">
        <f t="shared" si="4331"/>
        <v>20</v>
      </c>
    </row>
    <row r="138577" spans="1:6" x14ac:dyDescent="0.45">
      <c r="A138577">
        <v>418115</v>
      </c>
      <c r="B138577" s="2">
        <v>44433.867501618122</v>
      </c>
      <c r="C138577">
        <v>146353</v>
      </c>
      <c r="D138577">
        <v>36341</v>
      </c>
      <c r="E138577">
        <f t="shared" si="4330"/>
        <v>3</v>
      </c>
      <c r="F138577">
        <f t="shared" si="4331"/>
        <v>20</v>
      </c>
    </row>
    <row r="138578" spans="1:6" x14ac:dyDescent="0.45">
      <c r="A138578">
        <v>418117</v>
      </c>
      <c r="B138578" s="2">
        <v>44433.867906148873</v>
      </c>
      <c r="C138578">
        <v>47830</v>
      </c>
      <c r="D138578">
        <v>424561</v>
      </c>
      <c r="E138578">
        <f t="shared" si="4330"/>
        <v>3</v>
      </c>
      <c r="F138578">
        <f t="shared" si="4331"/>
        <v>20</v>
      </c>
    </row>
    <row r="138579" spans="1:6" x14ac:dyDescent="0.45">
      <c r="A138579">
        <v>418121</v>
      </c>
      <c r="B138579" s="2">
        <v>44433.867906148873</v>
      </c>
      <c r="C138579">
        <v>284129</v>
      </c>
      <c r="D138579">
        <v>78899</v>
      </c>
      <c r="E138579">
        <f t="shared" si="4330"/>
        <v>3</v>
      </c>
      <c r="F138579">
        <f t="shared" si="4331"/>
        <v>20</v>
      </c>
    </row>
    <row r="138580" spans="1:6" x14ac:dyDescent="0.45">
      <c r="A138580">
        <v>418124</v>
      </c>
      <c r="B138580" s="2">
        <v>44433.868333333339</v>
      </c>
      <c r="C138580">
        <v>221836</v>
      </c>
      <c r="D138580">
        <v>86587</v>
      </c>
      <c r="E138580">
        <f t="shared" si="4330"/>
        <v>3</v>
      </c>
      <c r="F138580">
        <f t="shared" si="4331"/>
        <v>20</v>
      </c>
    </row>
    <row r="138581" spans="1:6" x14ac:dyDescent="0.45">
      <c r="A138581">
        <v>418127</v>
      </c>
      <c r="B138581" s="2">
        <v>44433.868715210352</v>
      </c>
      <c r="C138581">
        <v>195290</v>
      </c>
      <c r="D138581">
        <v>158978</v>
      </c>
      <c r="E138581">
        <f t="shared" si="4330"/>
        <v>3</v>
      </c>
      <c r="F138581">
        <f t="shared" si="4331"/>
        <v>20</v>
      </c>
    </row>
    <row r="138582" spans="1:6" x14ac:dyDescent="0.45">
      <c r="A138582">
        <v>418130</v>
      </c>
      <c r="B138582" s="2">
        <v>44433.869119741103</v>
      </c>
      <c r="C138582">
        <v>16550</v>
      </c>
      <c r="D138582">
        <v>227775</v>
      </c>
      <c r="E138582">
        <f t="shared" si="4330"/>
        <v>3</v>
      </c>
      <c r="F138582">
        <f t="shared" si="4331"/>
        <v>20</v>
      </c>
    </row>
    <row r="138583" spans="1:6" x14ac:dyDescent="0.45">
      <c r="A138583">
        <v>418132</v>
      </c>
      <c r="B138583" s="2">
        <v>44433.869119741103</v>
      </c>
      <c r="C138583">
        <v>17701</v>
      </c>
      <c r="D138583">
        <v>182841</v>
      </c>
      <c r="E138583">
        <f t="shared" si="4330"/>
        <v>3</v>
      </c>
      <c r="F138583">
        <f t="shared" si="4331"/>
        <v>20</v>
      </c>
    </row>
    <row r="138584" spans="1:6" x14ac:dyDescent="0.45">
      <c r="A138584">
        <v>418135</v>
      </c>
      <c r="B138584" s="2">
        <v>44433.869524271846</v>
      </c>
      <c r="C138584">
        <v>260912</v>
      </c>
      <c r="D138584">
        <v>129210</v>
      </c>
      <c r="E138584">
        <f t="shared" si="4330"/>
        <v>3</v>
      </c>
      <c r="F138584">
        <f t="shared" si="4331"/>
        <v>20</v>
      </c>
    </row>
    <row r="138585" spans="1:6" x14ac:dyDescent="0.45">
      <c r="A138585">
        <v>418139</v>
      </c>
      <c r="B138585" s="2">
        <v>44433.869524271846</v>
      </c>
      <c r="C138585">
        <v>337948</v>
      </c>
      <c r="D138585">
        <v>100368</v>
      </c>
      <c r="E138585">
        <f t="shared" si="4330"/>
        <v>3</v>
      </c>
      <c r="F138585">
        <f t="shared" si="4331"/>
        <v>20</v>
      </c>
    </row>
    <row r="138586" spans="1:6" x14ac:dyDescent="0.45">
      <c r="A138586">
        <v>418143</v>
      </c>
      <c r="B138586" s="2">
        <v>44433.869928802589</v>
      </c>
      <c r="C138586">
        <v>178520</v>
      </c>
      <c r="D138586">
        <v>37644</v>
      </c>
      <c r="E138586">
        <f t="shared" si="4330"/>
        <v>3</v>
      </c>
      <c r="F138586">
        <f t="shared" si="4331"/>
        <v>20</v>
      </c>
    </row>
    <row r="138587" spans="1:6" x14ac:dyDescent="0.45">
      <c r="A138587">
        <v>418145</v>
      </c>
      <c r="B138587" s="2">
        <v>44433.871142394826</v>
      </c>
      <c r="C138587">
        <v>89848</v>
      </c>
      <c r="D138587">
        <v>250679</v>
      </c>
      <c r="E138587">
        <f t="shared" si="4330"/>
        <v>3</v>
      </c>
      <c r="F138587">
        <f t="shared" si="4331"/>
        <v>20</v>
      </c>
    </row>
    <row r="138588" spans="1:6" x14ac:dyDescent="0.45">
      <c r="A138588">
        <v>418150</v>
      </c>
      <c r="B138588" s="2">
        <v>44433.871142394826</v>
      </c>
      <c r="C138588">
        <v>145700</v>
      </c>
      <c r="D138588">
        <v>88863</v>
      </c>
      <c r="E138588">
        <f t="shared" si="4330"/>
        <v>3</v>
      </c>
      <c r="F138588">
        <f t="shared" si="4331"/>
        <v>20</v>
      </c>
    </row>
    <row r="138589" spans="1:6" x14ac:dyDescent="0.45">
      <c r="A138589">
        <v>418151</v>
      </c>
      <c r="B138589" s="2">
        <v>44433.871142394826</v>
      </c>
      <c r="C138589">
        <v>347184</v>
      </c>
      <c r="D138589">
        <v>102086</v>
      </c>
      <c r="E138589">
        <f t="shared" si="4330"/>
        <v>3</v>
      </c>
      <c r="F138589">
        <f t="shared" si="4331"/>
        <v>20</v>
      </c>
    </row>
    <row r="138590" spans="1:6" x14ac:dyDescent="0.45">
      <c r="A138590">
        <v>418152</v>
      </c>
      <c r="B138590" s="2">
        <v>44433.872355987056</v>
      </c>
      <c r="C138590">
        <v>264541</v>
      </c>
      <c r="D138590">
        <v>158978</v>
      </c>
      <c r="E138590">
        <f t="shared" si="4330"/>
        <v>3</v>
      </c>
      <c r="F138590">
        <f t="shared" si="4331"/>
        <v>20</v>
      </c>
    </row>
    <row r="138591" spans="1:6" x14ac:dyDescent="0.45">
      <c r="A138591">
        <v>418153</v>
      </c>
      <c r="B138591" s="2">
        <v>44433.873165048542</v>
      </c>
      <c r="C138591">
        <v>73161</v>
      </c>
      <c r="D138591">
        <v>347008</v>
      </c>
      <c r="E138591">
        <f t="shared" si="4330"/>
        <v>3</v>
      </c>
      <c r="F138591">
        <f t="shared" si="4331"/>
        <v>20</v>
      </c>
    </row>
    <row r="138592" spans="1:6" x14ac:dyDescent="0.45">
      <c r="A138592">
        <v>418154</v>
      </c>
      <c r="B138592" s="2">
        <v>44433.874378640779</v>
      </c>
      <c r="C138592">
        <v>312304</v>
      </c>
      <c r="D138592">
        <v>258219</v>
      </c>
      <c r="E138592">
        <f t="shared" si="4330"/>
        <v>3</v>
      </c>
      <c r="F138592">
        <f t="shared" si="4331"/>
        <v>20</v>
      </c>
    </row>
    <row r="138593" spans="1:6" x14ac:dyDescent="0.45">
      <c r="A138593">
        <v>418156</v>
      </c>
      <c r="B138593" s="2">
        <v>44433.874783171515</v>
      </c>
      <c r="C138593">
        <v>249339</v>
      </c>
      <c r="D138593">
        <v>304722</v>
      </c>
      <c r="E138593">
        <f t="shared" si="4330"/>
        <v>3</v>
      </c>
      <c r="F138593">
        <f t="shared" si="4331"/>
        <v>20</v>
      </c>
    </row>
    <row r="138594" spans="1:6" x14ac:dyDescent="0.45">
      <c r="A138594">
        <v>418159</v>
      </c>
      <c r="B138594" s="2">
        <v>44433.87599676376</v>
      </c>
      <c r="C138594">
        <v>151431</v>
      </c>
      <c r="D138594">
        <v>137327</v>
      </c>
      <c r="E138594">
        <f t="shared" si="4330"/>
        <v>3</v>
      </c>
      <c r="F138594">
        <f t="shared" si="4331"/>
        <v>21</v>
      </c>
    </row>
    <row r="138595" spans="1:6" x14ac:dyDescent="0.45">
      <c r="A138595">
        <v>418164</v>
      </c>
      <c r="B138595" s="2">
        <v>44433.876401294496</v>
      </c>
      <c r="C138595">
        <v>306474</v>
      </c>
      <c r="D138595">
        <v>128523</v>
      </c>
      <c r="E138595">
        <f t="shared" si="4330"/>
        <v>3</v>
      </c>
      <c r="F138595">
        <f t="shared" si="4331"/>
        <v>21</v>
      </c>
    </row>
    <row r="138596" spans="1:6" x14ac:dyDescent="0.45">
      <c r="A138596">
        <v>418166</v>
      </c>
      <c r="B138596" s="2">
        <v>44433.876401294503</v>
      </c>
      <c r="C138596">
        <v>45654</v>
      </c>
      <c r="D138596">
        <v>411922</v>
      </c>
      <c r="E138596">
        <f t="shared" si="4330"/>
        <v>3</v>
      </c>
      <c r="F138596">
        <f t="shared" si="4331"/>
        <v>21</v>
      </c>
    </row>
    <row r="138597" spans="1:6" x14ac:dyDescent="0.45">
      <c r="A138597">
        <v>418170</v>
      </c>
      <c r="B138597" s="2">
        <v>44433.87721035599</v>
      </c>
      <c r="C138597">
        <v>1918</v>
      </c>
      <c r="D138597">
        <v>318372</v>
      </c>
      <c r="E138597">
        <f t="shared" si="4330"/>
        <v>3</v>
      </c>
      <c r="F138597">
        <f t="shared" si="4331"/>
        <v>21</v>
      </c>
    </row>
    <row r="138598" spans="1:6" x14ac:dyDescent="0.45">
      <c r="A138598">
        <v>418171</v>
      </c>
      <c r="B138598" s="2">
        <v>44433.87721035599</v>
      </c>
      <c r="C138598">
        <v>28518</v>
      </c>
      <c r="D138598">
        <v>304128</v>
      </c>
      <c r="E138598">
        <f t="shared" si="4330"/>
        <v>3</v>
      </c>
      <c r="F138598">
        <f t="shared" si="4331"/>
        <v>21</v>
      </c>
    </row>
    <row r="138599" spans="1:6" x14ac:dyDescent="0.45">
      <c r="A138599">
        <v>418174</v>
      </c>
      <c r="B138599" s="2">
        <v>44433.877666666667</v>
      </c>
      <c r="C138599">
        <v>192095</v>
      </c>
      <c r="D138599">
        <v>470762</v>
      </c>
      <c r="E138599">
        <f t="shared" si="4330"/>
        <v>3</v>
      </c>
      <c r="F138599">
        <f t="shared" si="4331"/>
        <v>21</v>
      </c>
    </row>
    <row r="138600" spans="1:6" x14ac:dyDescent="0.45">
      <c r="A138600">
        <v>418178</v>
      </c>
      <c r="B138600" s="2">
        <v>44433.878019417476</v>
      </c>
      <c r="C138600">
        <v>176360</v>
      </c>
      <c r="D138600">
        <v>182984</v>
      </c>
      <c r="E138600">
        <f t="shared" si="4330"/>
        <v>3</v>
      </c>
      <c r="F138600">
        <f t="shared" si="4331"/>
        <v>21</v>
      </c>
    </row>
    <row r="138601" spans="1:6" x14ac:dyDescent="0.45">
      <c r="A138601">
        <v>418180</v>
      </c>
      <c r="B138601" s="2">
        <v>44433.878828478963</v>
      </c>
      <c r="C138601">
        <v>14963</v>
      </c>
      <c r="D138601">
        <v>21760</v>
      </c>
      <c r="E138601">
        <f t="shared" si="4330"/>
        <v>3</v>
      </c>
      <c r="F138601">
        <f t="shared" si="4331"/>
        <v>21</v>
      </c>
    </row>
    <row r="138602" spans="1:6" x14ac:dyDescent="0.45">
      <c r="A138602">
        <v>418183</v>
      </c>
      <c r="B138602" s="2">
        <v>44433.879233009713</v>
      </c>
      <c r="C138602">
        <v>304581</v>
      </c>
      <c r="D138602">
        <v>419338</v>
      </c>
      <c r="E138602">
        <f t="shared" si="4330"/>
        <v>3</v>
      </c>
      <c r="F138602">
        <f t="shared" si="4331"/>
        <v>21</v>
      </c>
    </row>
    <row r="138603" spans="1:6" x14ac:dyDescent="0.45">
      <c r="A138603">
        <v>418184</v>
      </c>
      <c r="B138603" s="2">
        <v>44433.879637540449</v>
      </c>
      <c r="C138603">
        <v>258143</v>
      </c>
      <c r="D138603">
        <v>314092</v>
      </c>
      <c r="E138603">
        <f t="shared" si="4330"/>
        <v>3</v>
      </c>
      <c r="F138603">
        <f t="shared" si="4331"/>
        <v>21</v>
      </c>
    </row>
    <row r="138604" spans="1:6" x14ac:dyDescent="0.45">
      <c r="A138604">
        <v>418188</v>
      </c>
      <c r="B138604" s="2">
        <v>44433.880446601943</v>
      </c>
      <c r="C138604">
        <v>198111</v>
      </c>
      <c r="D138604">
        <v>182984</v>
      </c>
      <c r="E138604">
        <f t="shared" si="4330"/>
        <v>3</v>
      </c>
      <c r="F138604">
        <f t="shared" si="4331"/>
        <v>21</v>
      </c>
    </row>
    <row r="138605" spans="1:6" x14ac:dyDescent="0.45">
      <c r="A138605">
        <v>418189</v>
      </c>
      <c r="B138605" s="2">
        <v>44433.880851132686</v>
      </c>
      <c r="C138605">
        <v>172859</v>
      </c>
      <c r="D138605">
        <v>182191</v>
      </c>
      <c r="E138605">
        <f t="shared" si="4330"/>
        <v>3</v>
      </c>
      <c r="F138605">
        <f t="shared" si="4331"/>
        <v>21</v>
      </c>
    </row>
    <row r="138606" spans="1:6" x14ac:dyDescent="0.45">
      <c r="A138606">
        <v>418192</v>
      </c>
      <c r="B138606" s="2">
        <v>44433.881255663429</v>
      </c>
      <c r="C138606">
        <v>113332</v>
      </c>
      <c r="D138606">
        <v>191893</v>
      </c>
      <c r="E138606">
        <f t="shared" si="4330"/>
        <v>3</v>
      </c>
      <c r="F138606">
        <f t="shared" si="4331"/>
        <v>21</v>
      </c>
    </row>
    <row r="138607" spans="1:6" x14ac:dyDescent="0.45">
      <c r="A138607">
        <v>418197</v>
      </c>
      <c r="B138607" s="2">
        <v>44433.881255663429</v>
      </c>
      <c r="C138607">
        <v>143196</v>
      </c>
      <c r="D138607">
        <v>250679</v>
      </c>
      <c r="E138607">
        <f t="shared" si="4330"/>
        <v>3</v>
      </c>
      <c r="F138607">
        <f t="shared" si="4331"/>
        <v>21</v>
      </c>
    </row>
    <row r="138608" spans="1:6" x14ac:dyDescent="0.45">
      <c r="A138608">
        <v>418200</v>
      </c>
      <c r="B138608" s="2">
        <v>44433.882469255666</v>
      </c>
      <c r="C138608">
        <v>188357</v>
      </c>
      <c r="D138608">
        <v>271248</v>
      </c>
      <c r="E138608">
        <f t="shared" si="4330"/>
        <v>3</v>
      </c>
      <c r="F138608">
        <f t="shared" si="4331"/>
        <v>21</v>
      </c>
    </row>
    <row r="138609" spans="1:6" x14ac:dyDescent="0.45">
      <c r="A138609">
        <v>418202</v>
      </c>
      <c r="B138609" s="2">
        <v>44433.882469255666</v>
      </c>
      <c r="C138609">
        <v>327035</v>
      </c>
      <c r="D138609">
        <v>86587</v>
      </c>
      <c r="E138609">
        <f t="shared" si="4330"/>
        <v>3</v>
      </c>
      <c r="F138609">
        <f t="shared" si="4331"/>
        <v>21</v>
      </c>
    </row>
    <row r="138610" spans="1:6" x14ac:dyDescent="0.45">
      <c r="A138610">
        <v>418206</v>
      </c>
      <c r="B138610" s="2">
        <v>44433.882469255666</v>
      </c>
      <c r="C138610">
        <v>348961</v>
      </c>
      <c r="D138610">
        <v>230416</v>
      </c>
      <c r="E138610">
        <f t="shared" si="4330"/>
        <v>3</v>
      </c>
      <c r="F138610">
        <f t="shared" si="4331"/>
        <v>21</v>
      </c>
    </row>
    <row r="138611" spans="1:6" x14ac:dyDescent="0.45">
      <c r="A138611">
        <v>418211</v>
      </c>
      <c r="B138611" s="2">
        <v>44433.882873786402</v>
      </c>
      <c r="C138611">
        <v>305223</v>
      </c>
      <c r="D138611">
        <v>206501</v>
      </c>
      <c r="E138611">
        <f t="shared" si="4330"/>
        <v>3</v>
      </c>
      <c r="F138611">
        <f t="shared" si="4331"/>
        <v>21</v>
      </c>
    </row>
    <row r="138612" spans="1:6" x14ac:dyDescent="0.45">
      <c r="A138612">
        <v>418212</v>
      </c>
      <c r="B138612" s="2">
        <v>44433.883682847896</v>
      </c>
      <c r="C138612">
        <v>118354</v>
      </c>
      <c r="D138612">
        <v>111368</v>
      </c>
      <c r="E138612">
        <f t="shared" si="4330"/>
        <v>3</v>
      </c>
      <c r="F138612">
        <f t="shared" si="4331"/>
        <v>21</v>
      </c>
    </row>
    <row r="138613" spans="1:6" x14ac:dyDescent="0.45">
      <c r="A138613">
        <v>418217</v>
      </c>
      <c r="B138613" s="2">
        <v>44433.884333333335</v>
      </c>
      <c r="C138613">
        <v>220915</v>
      </c>
      <c r="D138613">
        <v>198073</v>
      </c>
      <c r="E138613">
        <f t="shared" si="4330"/>
        <v>3</v>
      </c>
      <c r="F138613">
        <f t="shared" si="4331"/>
        <v>21</v>
      </c>
    </row>
    <row r="138614" spans="1:6" x14ac:dyDescent="0.45">
      <c r="A138614">
        <v>418222</v>
      </c>
      <c r="B138614" s="2">
        <v>44433.884491909383</v>
      </c>
      <c r="C138614">
        <v>43091</v>
      </c>
      <c r="D138614">
        <v>343491</v>
      </c>
      <c r="E138614">
        <f t="shared" si="4330"/>
        <v>3</v>
      </c>
      <c r="F138614">
        <f t="shared" si="4331"/>
        <v>21</v>
      </c>
    </row>
    <row r="138615" spans="1:6" x14ac:dyDescent="0.45">
      <c r="A138615">
        <v>418223</v>
      </c>
      <c r="B138615" s="2">
        <v>44433.885300970876</v>
      </c>
      <c r="C138615">
        <v>23451</v>
      </c>
      <c r="D138615">
        <v>459600</v>
      </c>
      <c r="E138615">
        <f t="shared" si="4330"/>
        <v>3</v>
      </c>
      <c r="F138615">
        <f t="shared" si="4331"/>
        <v>21</v>
      </c>
    </row>
    <row r="138616" spans="1:6" x14ac:dyDescent="0.45">
      <c r="A138616">
        <v>418227</v>
      </c>
      <c r="B138616" s="2">
        <v>44433.88570550162</v>
      </c>
      <c r="C138616">
        <v>133016</v>
      </c>
      <c r="D138616">
        <v>180939</v>
      </c>
      <c r="E138616">
        <f t="shared" si="4330"/>
        <v>3</v>
      </c>
      <c r="F138616">
        <f t="shared" si="4331"/>
        <v>21</v>
      </c>
    </row>
    <row r="138617" spans="1:6" x14ac:dyDescent="0.45">
      <c r="A138617">
        <v>418230</v>
      </c>
      <c r="B138617" s="2">
        <v>44433.889750809059</v>
      </c>
      <c r="C138617">
        <v>326000</v>
      </c>
      <c r="D138617">
        <v>452568</v>
      </c>
      <c r="E138617">
        <f t="shared" si="4330"/>
        <v>3</v>
      </c>
      <c r="F138617">
        <f t="shared" si="4331"/>
        <v>21</v>
      </c>
    </row>
    <row r="138618" spans="1:6" x14ac:dyDescent="0.45">
      <c r="A138618">
        <v>418233</v>
      </c>
      <c r="B138618" s="2">
        <v>44433.891333333333</v>
      </c>
      <c r="C138618">
        <v>171506</v>
      </c>
      <c r="D138618">
        <v>411922</v>
      </c>
      <c r="E138618">
        <f t="shared" si="4330"/>
        <v>3</v>
      </c>
      <c r="F138618">
        <f t="shared" si="4331"/>
        <v>21</v>
      </c>
    </row>
    <row r="138619" spans="1:6" x14ac:dyDescent="0.45">
      <c r="A138619">
        <v>418238</v>
      </c>
      <c r="B138619" s="2">
        <v>44433.893796116507</v>
      </c>
      <c r="C138619">
        <v>172023</v>
      </c>
      <c r="D138619">
        <v>378738</v>
      </c>
      <c r="E138619">
        <f t="shared" si="4330"/>
        <v>3</v>
      </c>
      <c r="F138619">
        <f t="shared" si="4331"/>
        <v>21</v>
      </c>
    </row>
    <row r="138620" spans="1:6" x14ac:dyDescent="0.45">
      <c r="A138620">
        <v>418239</v>
      </c>
      <c r="B138620" s="2">
        <v>44433.893796116507</v>
      </c>
      <c r="C138620">
        <v>269247</v>
      </c>
      <c r="D138620">
        <v>206501</v>
      </c>
      <c r="E138620">
        <f t="shared" si="4330"/>
        <v>3</v>
      </c>
      <c r="F138620">
        <f t="shared" si="4331"/>
        <v>21</v>
      </c>
    </row>
    <row r="138621" spans="1:6" x14ac:dyDescent="0.45">
      <c r="A138621">
        <v>418243</v>
      </c>
      <c r="B138621" s="2">
        <v>44433.89420064725</v>
      </c>
      <c r="C138621">
        <v>50233</v>
      </c>
      <c r="D138621">
        <v>394819</v>
      </c>
      <c r="E138621">
        <f t="shared" si="4330"/>
        <v>3</v>
      </c>
      <c r="F138621">
        <f t="shared" si="4331"/>
        <v>21</v>
      </c>
    </row>
    <row r="138622" spans="1:6" x14ac:dyDescent="0.45">
      <c r="A138622">
        <v>418247</v>
      </c>
      <c r="B138622" s="2">
        <v>44433.894605177993</v>
      </c>
      <c r="C138622">
        <v>129395</v>
      </c>
      <c r="D138622">
        <v>441137</v>
      </c>
      <c r="E138622">
        <f t="shared" si="4330"/>
        <v>3</v>
      </c>
      <c r="F138622">
        <f t="shared" si="4331"/>
        <v>21</v>
      </c>
    </row>
    <row r="138623" spans="1:6" x14ac:dyDescent="0.45">
      <c r="A138623">
        <v>418249</v>
      </c>
      <c r="B138623" s="2">
        <v>44433.895009708736</v>
      </c>
      <c r="C138623">
        <v>25140</v>
      </c>
      <c r="D138623">
        <v>158978</v>
      </c>
      <c r="E138623">
        <f t="shared" si="4330"/>
        <v>3</v>
      </c>
      <c r="F138623">
        <f t="shared" si="4331"/>
        <v>21</v>
      </c>
    </row>
    <row r="138624" spans="1:6" x14ac:dyDescent="0.45">
      <c r="A138624">
        <v>418251</v>
      </c>
      <c r="B138624" s="2">
        <v>44433.89824595469</v>
      </c>
      <c r="C138624">
        <v>340613</v>
      </c>
      <c r="D138624">
        <v>137327</v>
      </c>
      <c r="E138624">
        <f t="shared" si="4330"/>
        <v>3</v>
      </c>
      <c r="F138624">
        <f t="shared" si="4331"/>
        <v>21</v>
      </c>
    </row>
    <row r="138625" spans="1:6" x14ac:dyDescent="0.45">
      <c r="A138625">
        <v>418255</v>
      </c>
      <c r="B138625" s="2">
        <v>44433.899459546927</v>
      </c>
      <c r="C138625">
        <v>31256</v>
      </c>
      <c r="D138625">
        <v>244574</v>
      </c>
      <c r="E138625">
        <f t="shared" si="4330"/>
        <v>3</v>
      </c>
      <c r="F138625">
        <f t="shared" si="4331"/>
        <v>21</v>
      </c>
    </row>
    <row r="138626" spans="1:6" x14ac:dyDescent="0.45">
      <c r="A138626">
        <v>418257</v>
      </c>
      <c r="B138626" s="2">
        <v>44433.900268608413</v>
      </c>
      <c r="C138626">
        <v>345590</v>
      </c>
      <c r="D138626">
        <v>191893</v>
      </c>
      <c r="E138626">
        <f t="shared" si="4330"/>
        <v>3</v>
      </c>
      <c r="F138626">
        <f t="shared" si="4331"/>
        <v>21</v>
      </c>
    </row>
    <row r="138627" spans="1:6" x14ac:dyDescent="0.45">
      <c r="A138627">
        <v>418262</v>
      </c>
      <c r="B138627" s="2">
        <v>44433.902291262137</v>
      </c>
      <c r="C138627">
        <v>197459</v>
      </c>
      <c r="D138627">
        <v>54565</v>
      </c>
      <c r="E138627">
        <f t="shared" ref="E138627:E138690" si="4332">WEEKDAY(B138627,2)</f>
        <v>3</v>
      </c>
      <c r="F138627">
        <f t="shared" ref="F138627:F138690" si="4333">HOUR(B138627)</f>
        <v>21</v>
      </c>
    </row>
    <row r="138628" spans="1:6" x14ac:dyDescent="0.45">
      <c r="A138628">
        <v>418266</v>
      </c>
      <c r="B138628" s="2">
        <v>44433.90269579288</v>
      </c>
      <c r="C138628">
        <v>291407</v>
      </c>
      <c r="D138628">
        <v>81226</v>
      </c>
      <c r="E138628">
        <f t="shared" si="4332"/>
        <v>3</v>
      </c>
      <c r="F138628">
        <f t="shared" si="4333"/>
        <v>21</v>
      </c>
    </row>
    <row r="138629" spans="1:6" x14ac:dyDescent="0.45">
      <c r="A138629">
        <v>418271</v>
      </c>
      <c r="B138629" s="2">
        <v>44433.903100323623</v>
      </c>
      <c r="C138629">
        <v>132961</v>
      </c>
      <c r="D138629">
        <v>250679</v>
      </c>
      <c r="E138629">
        <f t="shared" si="4332"/>
        <v>3</v>
      </c>
      <c r="F138629">
        <f t="shared" si="4333"/>
        <v>21</v>
      </c>
    </row>
    <row r="138630" spans="1:6" x14ac:dyDescent="0.45">
      <c r="A138630">
        <v>418273</v>
      </c>
      <c r="B138630" s="2">
        <v>44433.903504854374</v>
      </c>
      <c r="C138630">
        <v>154470</v>
      </c>
      <c r="D138630">
        <v>472908</v>
      </c>
      <c r="E138630">
        <f t="shared" si="4332"/>
        <v>3</v>
      </c>
      <c r="F138630">
        <f t="shared" si="4333"/>
        <v>21</v>
      </c>
    </row>
    <row r="138631" spans="1:6" x14ac:dyDescent="0.45">
      <c r="A138631">
        <v>418274</v>
      </c>
      <c r="B138631" s="2">
        <v>44433.905122977347</v>
      </c>
      <c r="C138631">
        <v>27251</v>
      </c>
      <c r="D138631">
        <v>373415</v>
      </c>
      <c r="E138631">
        <f t="shared" si="4332"/>
        <v>3</v>
      </c>
      <c r="F138631">
        <f t="shared" si="4333"/>
        <v>21</v>
      </c>
    </row>
    <row r="138632" spans="1:6" x14ac:dyDescent="0.45">
      <c r="A138632">
        <v>418277</v>
      </c>
      <c r="B138632" s="2">
        <v>44433.906336569577</v>
      </c>
      <c r="C138632">
        <v>326499</v>
      </c>
      <c r="D138632">
        <v>325384</v>
      </c>
      <c r="E138632">
        <f t="shared" si="4332"/>
        <v>3</v>
      </c>
      <c r="F138632">
        <f t="shared" si="4333"/>
        <v>21</v>
      </c>
    </row>
    <row r="138633" spans="1:6" x14ac:dyDescent="0.45">
      <c r="A138633">
        <v>418280</v>
      </c>
      <c r="B138633" s="2">
        <v>44433.906741100327</v>
      </c>
      <c r="C138633">
        <v>7404</v>
      </c>
      <c r="D138633">
        <v>179296</v>
      </c>
      <c r="E138633">
        <f t="shared" si="4332"/>
        <v>3</v>
      </c>
      <c r="F138633">
        <f t="shared" si="4333"/>
        <v>21</v>
      </c>
    </row>
    <row r="138634" spans="1:6" x14ac:dyDescent="0.45">
      <c r="A138634">
        <v>418283</v>
      </c>
      <c r="B138634" s="2">
        <v>44433.907145631063</v>
      </c>
      <c r="C138634">
        <v>85726</v>
      </c>
      <c r="D138634">
        <v>158978</v>
      </c>
      <c r="E138634">
        <f t="shared" si="4332"/>
        <v>3</v>
      </c>
      <c r="F138634">
        <f t="shared" si="4333"/>
        <v>21</v>
      </c>
    </row>
    <row r="138635" spans="1:6" x14ac:dyDescent="0.45">
      <c r="A138635">
        <v>418287</v>
      </c>
      <c r="B138635" s="2">
        <v>44433.907145631063</v>
      </c>
      <c r="C138635">
        <v>180571</v>
      </c>
      <c r="D138635">
        <v>209122</v>
      </c>
      <c r="E138635">
        <f t="shared" si="4332"/>
        <v>3</v>
      </c>
      <c r="F138635">
        <f t="shared" si="4333"/>
        <v>21</v>
      </c>
    </row>
    <row r="138636" spans="1:6" x14ac:dyDescent="0.45">
      <c r="A138636">
        <v>418292</v>
      </c>
      <c r="B138636" s="2">
        <v>44433.907550161814</v>
      </c>
      <c r="C138636">
        <v>261133</v>
      </c>
      <c r="D138636">
        <v>297015</v>
      </c>
      <c r="E138636">
        <f t="shared" si="4332"/>
        <v>3</v>
      </c>
      <c r="F138636">
        <f t="shared" si="4333"/>
        <v>21</v>
      </c>
    </row>
    <row r="138637" spans="1:6" x14ac:dyDescent="0.45">
      <c r="A138637">
        <v>418295</v>
      </c>
      <c r="B138637" s="2">
        <v>44433.907550161814</v>
      </c>
      <c r="C138637">
        <v>313358</v>
      </c>
      <c r="D138637">
        <v>233062</v>
      </c>
      <c r="E138637">
        <f t="shared" si="4332"/>
        <v>3</v>
      </c>
      <c r="F138637">
        <f t="shared" si="4333"/>
        <v>21</v>
      </c>
    </row>
    <row r="138638" spans="1:6" x14ac:dyDescent="0.45">
      <c r="A138638">
        <v>418298</v>
      </c>
      <c r="B138638" s="2">
        <v>44433.907954692557</v>
      </c>
      <c r="C138638">
        <v>165806</v>
      </c>
      <c r="D138638">
        <v>325629</v>
      </c>
      <c r="E138638">
        <f t="shared" si="4332"/>
        <v>3</v>
      </c>
      <c r="F138638">
        <f t="shared" si="4333"/>
        <v>21</v>
      </c>
    </row>
    <row r="138639" spans="1:6" x14ac:dyDescent="0.45">
      <c r="A138639">
        <v>418302</v>
      </c>
      <c r="B138639" s="2">
        <v>44433.9083592233</v>
      </c>
      <c r="C138639">
        <v>189976</v>
      </c>
      <c r="D138639">
        <v>472712</v>
      </c>
      <c r="E138639">
        <f t="shared" si="4332"/>
        <v>3</v>
      </c>
      <c r="F138639">
        <f t="shared" si="4333"/>
        <v>21</v>
      </c>
    </row>
    <row r="138640" spans="1:6" x14ac:dyDescent="0.45">
      <c r="A138640">
        <v>418307</v>
      </c>
      <c r="B138640" s="2">
        <v>44433.9083592233</v>
      </c>
      <c r="C138640">
        <v>294547</v>
      </c>
      <c r="D138640">
        <v>191893</v>
      </c>
      <c r="E138640">
        <f t="shared" si="4332"/>
        <v>3</v>
      </c>
      <c r="F138640">
        <f t="shared" si="4333"/>
        <v>21</v>
      </c>
    </row>
    <row r="138641" spans="1:6" x14ac:dyDescent="0.45">
      <c r="A138641">
        <v>418308</v>
      </c>
      <c r="B138641" s="2">
        <v>44433.908763754043</v>
      </c>
      <c r="C138641">
        <v>116306</v>
      </c>
      <c r="D138641">
        <v>471403</v>
      </c>
      <c r="E138641">
        <f t="shared" si="4332"/>
        <v>3</v>
      </c>
      <c r="F138641">
        <f t="shared" si="4333"/>
        <v>21</v>
      </c>
    </row>
    <row r="138642" spans="1:6" x14ac:dyDescent="0.45">
      <c r="A138642">
        <v>418313</v>
      </c>
      <c r="B138642" s="2">
        <v>44433.90997734628</v>
      </c>
      <c r="C138642">
        <v>144480</v>
      </c>
      <c r="D138642">
        <v>77667</v>
      </c>
      <c r="E138642">
        <f t="shared" si="4332"/>
        <v>3</v>
      </c>
      <c r="F138642">
        <f t="shared" si="4333"/>
        <v>21</v>
      </c>
    </row>
    <row r="138643" spans="1:6" x14ac:dyDescent="0.45">
      <c r="A138643">
        <v>418318</v>
      </c>
      <c r="B138643" s="2">
        <v>44433.910381877024</v>
      </c>
      <c r="C138643">
        <v>243013</v>
      </c>
      <c r="D138643">
        <v>405624</v>
      </c>
      <c r="E138643">
        <f t="shared" si="4332"/>
        <v>3</v>
      </c>
      <c r="F138643">
        <f t="shared" si="4333"/>
        <v>21</v>
      </c>
    </row>
    <row r="138644" spans="1:6" x14ac:dyDescent="0.45">
      <c r="A138644">
        <v>418321</v>
      </c>
      <c r="B138644" s="2">
        <v>44433.912666666663</v>
      </c>
      <c r="C138644">
        <v>131646</v>
      </c>
      <c r="D138644">
        <v>250679</v>
      </c>
      <c r="E138644">
        <f t="shared" si="4332"/>
        <v>3</v>
      </c>
      <c r="F138644">
        <f t="shared" si="4333"/>
        <v>21</v>
      </c>
    </row>
    <row r="138645" spans="1:6" x14ac:dyDescent="0.45">
      <c r="A138645">
        <v>418325</v>
      </c>
      <c r="B138645" s="2">
        <v>44433.91280906149</v>
      </c>
      <c r="C138645">
        <v>266500</v>
      </c>
      <c r="D138645">
        <v>123413</v>
      </c>
      <c r="E138645">
        <f t="shared" si="4332"/>
        <v>3</v>
      </c>
      <c r="F138645">
        <f t="shared" si="4333"/>
        <v>21</v>
      </c>
    </row>
    <row r="138646" spans="1:6" x14ac:dyDescent="0.45">
      <c r="A138646">
        <v>418326</v>
      </c>
      <c r="B138646" s="2">
        <v>44433.913213592234</v>
      </c>
      <c r="C138646">
        <v>136547</v>
      </c>
      <c r="D138646">
        <v>394819</v>
      </c>
      <c r="E138646">
        <f t="shared" si="4332"/>
        <v>3</v>
      </c>
      <c r="F138646">
        <f t="shared" si="4333"/>
        <v>21</v>
      </c>
    </row>
    <row r="138647" spans="1:6" x14ac:dyDescent="0.45">
      <c r="A138647">
        <v>418331</v>
      </c>
      <c r="B138647" s="2">
        <v>44433.913618122977</v>
      </c>
      <c r="C138647">
        <v>108271</v>
      </c>
      <c r="D138647">
        <v>154256</v>
      </c>
      <c r="E138647">
        <f t="shared" si="4332"/>
        <v>3</v>
      </c>
      <c r="F138647">
        <f t="shared" si="4333"/>
        <v>21</v>
      </c>
    </row>
    <row r="138648" spans="1:6" x14ac:dyDescent="0.45">
      <c r="A138648">
        <v>418336</v>
      </c>
      <c r="B138648" s="2">
        <v>44433.914427184463</v>
      </c>
      <c r="C138648">
        <v>333224</v>
      </c>
      <c r="D138648">
        <v>389568</v>
      </c>
      <c r="E138648">
        <f t="shared" si="4332"/>
        <v>3</v>
      </c>
      <c r="F138648">
        <f t="shared" si="4333"/>
        <v>21</v>
      </c>
    </row>
    <row r="138649" spans="1:6" x14ac:dyDescent="0.45">
      <c r="A138649">
        <v>418340</v>
      </c>
      <c r="B138649" s="2">
        <v>44433.914831715214</v>
      </c>
      <c r="C138649">
        <v>166238</v>
      </c>
      <c r="D138649">
        <v>179296</v>
      </c>
      <c r="E138649">
        <f t="shared" si="4332"/>
        <v>3</v>
      </c>
      <c r="F138649">
        <f t="shared" si="4333"/>
        <v>21</v>
      </c>
    </row>
    <row r="138650" spans="1:6" x14ac:dyDescent="0.45">
      <c r="A138650">
        <v>418345</v>
      </c>
      <c r="B138650" s="2">
        <v>44433.91523624595</v>
      </c>
      <c r="C138650">
        <v>41037</v>
      </c>
      <c r="D138650">
        <v>312954</v>
      </c>
      <c r="E138650">
        <f t="shared" si="4332"/>
        <v>3</v>
      </c>
      <c r="F138650">
        <f t="shared" si="4333"/>
        <v>21</v>
      </c>
    </row>
    <row r="138651" spans="1:6" x14ac:dyDescent="0.45">
      <c r="A138651">
        <v>418350</v>
      </c>
      <c r="B138651" s="2">
        <v>44433.916045307444</v>
      </c>
      <c r="C138651">
        <v>119443</v>
      </c>
      <c r="D138651">
        <v>88863</v>
      </c>
      <c r="E138651">
        <f t="shared" si="4332"/>
        <v>3</v>
      </c>
      <c r="F138651">
        <f t="shared" si="4333"/>
        <v>21</v>
      </c>
    </row>
    <row r="138652" spans="1:6" x14ac:dyDescent="0.45">
      <c r="A138652">
        <v>418351</v>
      </c>
      <c r="B138652" s="2">
        <v>44433.917663430424</v>
      </c>
      <c r="C138652">
        <v>90421</v>
      </c>
      <c r="D138652">
        <v>196347</v>
      </c>
      <c r="E138652">
        <f t="shared" si="4332"/>
        <v>3</v>
      </c>
      <c r="F138652">
        <f t="shared" si="4333"/>
        <v>22</v>
      </c>
    </row>
    <row r="138653" spans="1:6" x14ac:dyDescent="0.45">
      <c r="A138653">
        <v>418352</v>
      </c>
      <c r="B138653" s="2">
        <v>44433.917663430424</v>
      </c>
      <c r="C138653">
        <v>160336</v>
      </c>
      <c r="D138653">
        <v>37644</v>
      </c>
      <c r="E138653">
        <f t="shared" si="4332"/>
        <v>3</v>
      </c>
      <c r="F138653">
        <f t="shared" si="4333"/>
        <v>22</v>
      </c>
    </row>
    <row r="138654" spans="1:6" x14ac:dyDescent="0.45">
      <c r="A138654">
        <v>418356</v>
      </c>
      <c r="B138654" s="2">
        <v>44433.918067961167</v>
      </c>
      <c r="C138654">
        <v>23007</v>
      </c>
      <c r="D138654">
        <v>230507</v>
      </c>
      <c r="E138654">
        <f t="shared" si="4332"/>
        <v>3</v>
      </c>
      <c r="F138654">
        <f t="shared" si="4333"/>
        <v>22</v>
      </c>
    </row>
    <row r="138655" spans="1:6" x14ac:dyDescent="0.45">
      <c r="A138655">
        <v>418359</v>
      </c>
      <c r="B138655" s="2">
        <v>44433.918067961167</v>
      </c>
      <c r="C138655">
        <v>245881</v>
      </c>
      <c r="D138655">
        <v>238334</v>
      </c>
      <c r="E138655">
        <f t="shared" si="4332"/>
        <v>3</v>
      </c>
      <c r="F138655">
        <f t="shared" si="4333"/>
        <v>22</v>
      </c>
    </row>
    <row r="138656" spans="1:6" x14ac:dyDescent="0.45">
      <c r="A138656">
        <v>418360</v>
      </c>
      <c r="B138656" s="2">
        <v>44433.919686084148</v>
      </c>
      <c r="C138656">
        <v>263776</v>
      </c>
      <c r="D138656">
        <v>343491</v>
      </c>
      <c r="E138656">
        <f t="shared" si="4332"/>
        <v>3</v>
      </c>
      <c r="F138656">
        <f t="shared" si="4333"/>
        <v>22</v>
      </c>
    </row>
    <row r="138657" spans="1:6" x14ac:dyDescent="0.45">
      <c r="A138657">
        <v>418361</v>
      </c>
      <c r="B138657" s="2">
        <v>44433.920899676377</v>
      </c>
      <c r="C138657">
        <v>85269</v>
      </c>
      <c r="D138657">
        <v>470762</v>
      </c>
      <c r="E138657">
        <f t="shared" si="4332"/>
        <v>3</v>
      </c>
      <c r="F138657">
        <f t="shared" si="4333"/>
        <v>22</v>
      </c>
    </row>
    <row r="138658" spans="1:6" x14ac:dyDescent="0.45">
      <c r="A138658">
        <v>418365</v>
      </c>
      <c r="B138658" s="2">
        <v>44433.922666666665</v>
      </c>
      <c r="C138658">
        <v>31024</v>
      </c>
      <c r="D138658">
        <v>86587</v>
      </c>
      <c r="E138658">
        <f t="shared" si="4332"/>
        <v>3</v>
      </c>
      <c r="F138658">
        <f t="shared" si="4333"/>
        <v>22</v>
      </c>
    </row>
    <row r="138659" spans="1:6" x14ac:dyDescent="0.45">
      <c r="A138659">
        <v>418370</v>
      </c>
      <c r="B138659" s="2">
        <v>44433.922922330101</v>
      </c>
      <c r="C138659">
        <v>182072</v>
      </c>
      <c r="D138659">
        <v>471403</v>
      </c>
      <c r="E138659">
        <f t="shared" si="4332"/>
        <v>3</v>
      </c>
      <c r="F138659">
        <f t="shared" si="4333"/>
        <v>22</v>
      </c>
    </row>
    <row r="138660" spans="1:6" x14ac:dyDescent="0.45">
      <c r="A138660">
        <v>418372</v>
      </c>
      <c r="B138660" s="2">
        <v>44433.922922330101</v>
      </c>
      <c r="C138660">
        <v>185891</v>
      </c>
      <c r="D138660">
        <v>63666</v>
      </c>
      <c r="E138660">
        <f t="shared" si="4332"/>
        <v>3</v>
      </c>
      <c r="F138660">
        <f t="shared" si="4333"/>
        <v>22</v>
      </c>
    </row>
    <row r="138661" spans="1:6" x14ac:dyDescent="0.45">
      <c r="A138661">
        <v>418374</v>
      </c>
      <c r="B138661" s="2">
        <v>44433.924540453074</v>
      </c>
      <c r="C138661">
        <v>14647</v>
      </c>
      <c r="D138661">
        <v>247072</v>
      </c>
      <c r="E138661">
        <f t="shared" si="4332"/>
        <v>3</v>
      </c>
      <c r="F138661">
        <f t="shared" si="4333"/>
        <v>22</v>
      </c>
    </row>
    <row r="138662" spans="1:6" x14ac:dyDescent="0.45">
      <c r="A138662">
        <v>418378</v>
      </c>
      <c r="B138662" s="2">
        <v>44433.924540453074</v>
      </c>
      <c r="C138662">
        <v>168809</v>
      </c>
      <c r="D138662">
        <v>99336</v>
      </c>
      <c r="E138662">
        <f t="shared" si="4332"/>
        <v>3</v>
      </c>
      <c r="F138662">
        <f t="shared" si="4333"/>
        <v>22</v>
      </c>
    </row>
    <row r="138663" spans="1:6" x14ac:dyDescent="0.45">
      <c r="A138663">
        <v>418383</v>
      </c>
      <c r="B138663" s="2">
        <v>44433.926967637541</v>
      </c>
      <c r="C138663">
        <v>17799</v>
      </c>
      <c r="D138663">
        <v>118549</v>
      </c>
      <c r="E138663">
        <f t="shared" si="4332"/>
        <v>3</v>
      </c>
      <c r="F138663">
        <f t="shared" si="4333"/>
        <v>22</v>
      </c>
    </row>
    <row r="138664" spans="1:6" x14ac:dyDescent="0.45">
      <c r="A138664">
        <v>418386</v>
      </c>
      <c r="B138664" s="2">
        <v>44433.927333333333</v>
      </c>
      <c r="C138664">
        <v>79535</v>
      </c>
      <c r="D138664">
        <v>219853</v>
      </c>
      <c r="E138664">
        <f t="shared" si="4332"/>
        <v>3</v>
      </c>
      <c r="F138664">
        <f t="shared" si="4333"/>
        <v>22</v>
      </c>
    </row>
    <row r="138665" spans="1:6" x14ac:dyDescent="0.45">
      <c r="A138665">
        <v>418388</v>
      </c>
      <c r="B138665" s="2">
        <v>44433.928990291264</v>
      </c>
      <c r="C138665">
        <v>42607</v>
      </c>
      <c r="D138665">
        <v>331056</v>
      </c>
      <c r="E138665">
        <f t="shared" si="4332"/>
        <v>3</v>
      </c>
      <c r="F138665">
        <f t="shared" si="4333"/>
        <v>22</v>
      </c>
    </row>
    <row r="138666" spans="1:6" x14ac:dyDescent="0.45">
      <c r="A138666">
        <v>418392</v>
      </c>
      <c r="B138666" s="2">
        <v>44433.929799352751</v>
      </c>
      <c r="C138666">
        <v>104760</v>
      </c>
      <c r="D138666">
        <v>87238</v>
      </c>
      <c r="E138666">
        <f t="shared" si="4332"/>
        <v>3</v>
      </c>
      <c r="F138666">
        <f t="shared" si="4333"/>
        <v>22</v>
      </c>
    </row>
    <row r="138667" spans="1:6" x14ac:dyDescent="0.45">
      <c r="A138667">
        <v>418397</v>
      </c>
      <c r="B138667" s="2">
        <v>44433.93101294498</v>
      </c>
      <c r="C138667">
        <v>340446</v>
      </c>
      <c r="D138667">
        <v>470762</v>
      </c>
      <c r="E138667">
        <f t="shared" si="4332"/>
        <v>3</v>
      </c>
      <c r="F138667">
        <f t="shared" si="4333"/>
        <v>22</v>
      </c>
    </row>
    <row r="138668" spans="1:6" x14ac:dyDescent="0.45">
      <c r="A138668">
        <v>418398</v>
      </c>
      <c r="B138668" s="2">
        <v>44433.932631067961</v>
      </c>
      <c r="C138668">
        <v>259029</v>
      </c>
      <c r="D138668">
        <v>258219</v>
      </c>
      <c r="E138668">
        <f t="shared" si="4332"/>
        <v>3</v>
      </c>
      <c r="F138668">
        <f t="shared" si="4333"/>
        <v>22</v>
      </c>
    </row>
    <row r="138669" spans="1:6" x14ac:dyDescent="0.45">
      <c r="A138669">
        <v>418399</v>
      </c>
      <c r="B138669" s="2">
        <v>44433.934249190941</v>
      </c>
      <c r="C138669">
        <v>8736</v>
      </c>
      <c r="D138669">
        <v>366015</v>
      </c>
      <c r="E138669">
        <f t="shared" si="4332"/>
        <v>3</v>
      </c>
      <c r="F138669">
        <f t="shared" si="4333"/>
        <v>22</v>
      </c>
    </row>
    <row r="138670" spans="1:6" x14ac:dyDescent="0.45">
      <c r="A138670">
        <v>418404</v>
      </c>
      <c r="B138670" s="2">
        <v>44433.935462783171</v>
      </c>
      <c r="C138670">
        <v>323482</v>
      </c>
      <c r="D138670">
        <v>439981</v>
      </c>
      <c r="E138670">
        <f t="shared" si="4332"/>
        <v>3</v>
      </c>
      <c r="F138670">
        <f t="shared" si="4333"/>
        <v>22</v>
      </c>
    </row>
    <row r="138671" spans="1:6" x14ac:dyDescent="0.45">
      <c r="A138671">
        <v>418408</v>
      </c>
      <c r="B138671" s="2">
        <v>44433.947194174762</v>
      </c>
      <c r="C138671">
        <v>321160</v>
      </c>
      <c r="D138671">
        <v>404142</v>
      </c>
      <c r="E138671">
        <f t="shared" si="4332"/>
        <v>3</v>
      </c>
      <c r="F138671">
        <f t="shared" si="4333"/>
        <v>22</v>
      </c>
    </row>
    <row r="138672" spans="1:6" x14ac:dyDescent="0.45">
      <c r="A138672">
        <v>418411</v>
      </c>
      <c r="B138672" s="2">
        <v>44433.947598705498</v>
      </c>
      <c r="C138672">
        <v>294843</v>
      </c>
      <c r="D138672">
        <v>347008</v>
      </c>
      <c r="E138672">
        <f t="shared" si="4332"/>
        <v>3</v>
      </c>
      <c r="F138672">
        <f t="shared" si="4333"/>
        <v>22</v>
      </c>
    </row>
    <row r="138673" spans="1:6" x14ac:dyDescent="0.45">
      <c r="A138673">
        <v>418413</v>
      </c>
      <c r="B138673" s="2">
        <v>44433.948407766991</v>
      </c>
      <c r="C138673">
        <v>255343</v>
      </c>
      <c r="D138673">
        <v>95782</v>
      </c>
      <c r="E138673">
        <f t="shared" si="4332"/>
        <v>3</v>
      </c>
      <c r="F138673">
        <f t="shared" si="4333"/>
        <v>22</v>
      </c>
    </row>
    <row r="138674" spans="1:6" x14ac:dyDescent="0.45">
      <c r="A138674">
        <v>418414</v>
      </c>
      <c r="B138674" s="2">
        <v>44433.950834951451</v>
      </c>
      <c r="C138674">
        <v>243865</v>
      </c>
      <c r="D138674">
        <v>362304</v>
      </c>
      <c r="E138674">
        <f t="shared" si="4332"/>
        <v>3</v>
      </c>
      <c r="F138674">
        <f t="shared" si="4333"/>
        <v>22</v>
      </c>
    </row>
    <row r="138675" spans="1:6" x14ac:dyDescent="0.45">
      <c r="A138675">
        <v>418418</v>
      </c>
      <c r="B138675" s="2">
        <v>44433.952048543695</v>
      </c>
      <c r="C138675">
        <v>348174</v>
      </c>
      <c r="D138675">
        <v>209122</v>
      </c>
      <c r="E138675">
        <f t="shared" si="4332"/>
        <v>3</v>
      </c>
      <c r="F138675">
        <f t="shared" si="4333"/>
        <v>22</v>
      </c>
    </row>
    <row r="138676" spans="1:6" x14ac:dyDescent="0.45">
      <c r="A138676">
        <v>418423</v>
      </c>
      <c r="B138676" s="2">
        <v>44433.953262135925</v>
      </c>
      <c r="C138676">
        <v>141661</v>
      </c>
      <c r="D138676">
        <v>180863</v>
      </c>
      <c r="E138676">
        <f t="shared" si="4332"/>
        <v>3</v>
      </c>
      <c r="F138676">
        <f t="shared" si="4333"/>
        <v>22</v>
      </c>
    </row>
    <row r="138677" spans="1:6" x14ac:dyDescent="0.45">
      <c r="A138677">
        <v>418426</v>
      </c>
      <c r="B138677" s="2">
        <v>44433.954475728155</v>
      </c>
      <c r="C138677">
        <v>281469</v>
      </c>
      <c r="D138677">
        <v>297015</v>
      </c>
      <c r="E138677">
        <f t="shared" si="4332"/>
        <v>3</v>
      </c>
      <c r="F138677">
        <f t="shared" si="4333"/>
        <v>22</v>
      </c>
    </row>
    <row r="138678" spans="1:6" x14ac:dyDescent="0.45">
      <c r="A138678">
        <v>418430</v>
      </c>
      <c r="B138678" s="2">
        <v>44433.956093851135</v>
      </c>
      <c r="C138678">
        <v>208054</v>
      </c>
      <c r="D138678">
        <v>88863</v>
      </c>
      <c r="E138678">
        <f t="shared" si="4332"/>
        <v>3</v>
      </c>
      <c r="F138678">
        <f t="shared" si="4333"/>
        <v>22</v>
      </c>
    </row>
    <row r="138679" spans="1:6" x14ac:dyDescent="0.45">
      <c r="A138679">
        <v>418434</v>
      </c>
      <c r="B138679" s="2">
        <v>44433.956902912621</v>
      </c>
      <c r="C138679">
        <v>114098</v>
      </c>
      <c r="D138679">
        <v>158978</v>
      </c>
      <c r="E138679">
        <f t="shared" si="4332"/>
        <v>3</v>
      </c>
      <c r="F138679">
        <f t="shared" si="4333"/>
        <v>22</v>
      </c>
    </row>
    <row r="138680" spans="1:6" x14ac:dyDescent="0.45">
      <c r="A138680">
        <v>418439</v>
      </c>
      <c r="B138680" s="2">
        <v>44433.958116504851</v>
      </c>
      <c r="C138680">
        <v>118932</v>
      </c>
      <c r="D138680">
        <v>127233</v>
      </c>
      <c r="E138680">
        <f t="shared" si="4332"/>
        <v>3</v>
      </c>
      <c r="F138680">
        <f t="shared" si="4333"/>
        <v>22</v>
      </c>
    </row>
    <row r="138681" spans="1:6" x14ac:dyDescent="0.45">
      <c r="A138681">
        <v>418444</v>
      </c>
      <c r="B138681" s="2">
        <v>44433.958925566338</v>
      </c>
      <c r="C138681">
        <v>51359</v>
      </c>
      <c r="D138681">
        <v>345906</v>
      </c>
      <c r="E138681">
        <f t="shared" si="4332"/>
        <v>3</v>
      </c>
      <c r="F138681">
        <f t="shared" si="4333"/>
        <v>23</v>
      </c>
    </row>
    <row r="138682" spans="1:6" x14ac:dyDescent="0.45">
      <c r="A138682">
        <v>418445</v>
      </c>
      <c r="B138682" s="2">
        <v>44433.959734627831</v>
      </c>
      <c r="C138682">
        <v>219489</v>
      </c>
      <c r="D138682">
        <v>180863</v>
      </c>
      <c r="E138682">
        <f t="shared" si="4332"/>
        <v>3</v>
      </c>
      <c r="F138682">
        <f t="shared" si="4333"/>
        <v>23</v>
      </c>
    </row>
    <row r="138683" spans="1:6" x14ac:dyDescent="0.45">
      <c r="A138683">
        <v>418446</v>
      </c>
      <c r="B138683" s="2">
        <v>44433.959734627831</v>
      </c>
      <c r="C138683">
        <v>276554</v>
      </c>
      <c r="D138683">
        <v>250679</v>
      </c>
      <c r="E138683">
        <f t="shared" si="4332"/>
        <v>3</v>
      </c>
      <c r="F138683">
        <f t="shared" si="4333"/>
        <v>23</v>
      </c>
    </row>
    <row r="138684" spans="1:6" x14ac:dyDescent="0.45">
      <c r="A138684">
        <v>418451</v>
      </c>
      <c r="B138684" s="2">
        <v>44433.959734627831</v>
      </c>
      <c r="C138684">
        <v>324668</v>
      </c>
      <c r="D138684">
        <v>182191</v>
      </c>
      <c r="E138684">
        <f t="shared" si="4332"/>
        <v>3</v>
      </c>
      <c r="F138684">
        <f t="shared" si="4333"/>
        <v>23</v>
      </c>
    </row>
    <row r="138685" spans="1:6" x14ac:dyDescent="0.45">
      <c r="A138685">
        <v>418453</v>
      </c>
      <c r="B138685" s="2">
        <v>44433.959734627831</v>
      </c>
      <c r="C138685">
        <v>337810</v>
      </c>
      <c r="D138685">
        <v>81226</v>
      </c>
      <c r="E138685">
        <f t="shared" si="4332"/>
        <v>3</v>
      </c>
      <c r="F138685">
        <f t="shared" si="4333"/>
        <v>23</v>
      </c>
    </row>
    <row r="138686" spans="1:6" x14ac:dyDescent="0.45">
      <c r="A138686">
        <v>418454</v>
      </c>
      <c r="B138686" s="2">
        <v>44433.960139158582</v>
      </c>
      <c r="C138686">
        <v>157223</v>
      </c>
      <c r="D138686">
        <v>151932</v>
      </c>
      <c r="E138686">
        <f t="shared" si="4332"/>
        <v>3</v>
      </c>
      <c r="F138686">
        <f t="shared" si="4333"/>
        <v>23</v>
      </c>
    </row>
    <row r="138687" spans="1:6" x14ac:dyDescent="0.45">
      <c r="A138687">
        <v>418459</v>
      </c>
      <c r="B138687" s="2">
        <v>44433.960666666666</v>
      </c>
      <c r="C138687">
        <v>44642</v>
      </c>
      <c r="D138687">
        <v>411922</v>
      </c>
      <c r="E138687">
        <f t="shared" si="4332"/>
        <v>3</v>
      </c>
      <c r="F138687">
        <f t="shared" si="4333"/>
        <v>23</v>
      </c>
    </row>
    <row r="138688" spans="1:6" x14ac:dyDescent="0.45">
      <c r="A138688">
        <v>418460</v>
      </c>
      <c r="B138688" s="2">
        <v>44433.960948220069</v>
      </c>
      <c r="C138688">
        <v>253016</v>
      </c>
      <c r="D138688">
        <v>182191</v>
      </c>
      <c r="E138688">
        <f t="shared" si="4332"/>
        <v>3</v>
      </c>
      <c r="F138688">
        <f t="shared" si="4333"/>
        <v>23</v>
      </c>
    </row>
    <row r="138689" spans="1:6" x14ac:dyDescent="0.45">
      <c r="A138689">
        <v>418463</v>
      </c>
      <c r="B138689" s="2">
        <v>44433.961757281555</v>
      </c>
      <c r="C138689">
        <v>57578</v>
      </c>
      <c r="D138689">
        <v>36890</v>
      </c>
      <c r="E138689">
        <f t="shared" si="4332"/>
        <v>3</v>
      </c>
      <c r="F138689">
        <f t="shared" si="4333"/>
        <v>23</v>
      </c>
    </row>
    <row r="138690" spans="1:6" x14ac:dyDescent="0.45">
      <c r="A138690">
        <v>418468</v>
      </c>
      <c r="B138690" s="2">
        <v>44433.962970873785</v>
      </c>
      <c r="C138690">
        <v>277104</v>
      </c>
      <c r="D138690">
        <v>206195</v>
      </c>
      <c r="E138690">
        <f t="shared" si="4332"/>
        <v>3</v>
      </c>
      <c r="F138690">
        <f t="shared" si="4333"/>
        <v>23</v>
      </c>
    </row>
    <row r="138691" spans="1:6" x14ac:dyDescent="0.45">
      <c r="A138691">
        <v>418470</v>
      </c>
      <c r="B138691" s="2">
        <v>44433.964184466022</v>
      </c>
      <c r="C138691">
        <v>32980</v>
      </c>
      <c r="D138691">
        <v>448217</v>
      </c>
      <c r="E138691">
        <f t="shared" ref="E138691:E138754" si="4334">WEEKDAY(B138691,2)</f>
        <v>3</v>
      </c>
      <c r="F138691">
        <f t="shared" ref="F138691:F138754" si="4335">HOUR(B138691)</f>
        <v>23</v>
      </c>
    </row>
    <row r="138692" spans="1:6" x14ac:dyDescent="0.45">
      <c r="A138692">
        <v>418471</v>
      </c>
      <c r="B138692" s="2">
        <v>44433.967420711975</v>
      </c>
      <c r="C138692">
        <v>6352</v>
      </c>
      <c r="D138692">
        <v>41396</v>
      </c>
      <c r="E138692">
        <f t="shared" si="4334"/>
        <v>3</v>
      </c>
      <c r="F138692">
        <f t="shared" si="4335"/>
        <v>23</v>
      </c>
    </row>
    <row r="138693" spans="1:6" x14ac:dyDescent="0.45">
      <c r="A138693">
        <v>418475</v>
      </c>
      <c r="B138693" s="2">
        <v>44433.967420711975</v>
      </c>
      <c r="C138693">
        <v>159301</v>
      </c>
      <c r="D138693">
        <v>389877</v>
      </c>
      <c r="E138693">
        <f t="shared" si="4334"/>
        <v>3</v>
      </c>
      <c r="F138693">
        <f t="shared" si="4335"/>
        <v>23</v>
      </c>
    </row>
    <row r="138694" spans="1:6" x14ac:dyDescent="0.45">
      <c r="A138694">
        <v>418477</v>
      </c>
      <c r="B138694" s="2">
        <v>44433.968999999997</v>
      </c>
      <c r="C138694">
        <v>100172</v>
      </c>
      <c r="D138694">
        <v>259049</v>
      </c>
      <c r="E138694">
        <f t="shared" si="4334"/>
        <v>3</v>
      </c>
      <c r="F138694">
        <f t="shared" si="4335"/>
        <v>23</v>
      </c>
    </row>
    <row r="138695" spans="1:6" x14ac:dyDescent="0.45">
      <c r="A138695">
        <v>418479</v>
      </c>
      <c r="B138695" s="2">
        <v>44433.969666666664</v>
      </c>
      <c r="C138695">
        <v>45199</v>
      </c>
      <c r="D138695">
        <v>273497</v>
      </c>
      <c r="E138695">
        <f t="shared" si="4334"/>
        <v>3</v>
      </c>
      <c r="F138695">
        <f t="shared" si="4335"/>
        <v>23</v>
      </c>
    </row>
    <row r="138696" spans="1:6" x14ac:dyDescent="0.45">
      <c r="A138696">
        <v>418482</v>
      </c>
      <c r="B138696" s="2">
        <v>44433.970333333338</v>
      </c>
      <c r="C138696">
        <v>189390</v>
      </c>
      <c r="D138696">
        <v>182984</v>
      </c>
      <c r="E138696">
        <f t="shared" si="4334"/>
        <v>3</v>
      </c>
      <c r="F138696">
        <f t="shared" si="4335"/>
        <v>23</v>
      </c>
    </row>
    <row r="138697" spans="1:6" x14ac:dyDescent="0.45">
      <c r="A138697">
        <v>418486</v>
      </c>
      <c r="B138697" s="2">
        <v>44433.973084142395</v>
      </c>
      <c r="C138697">
        <v>140876</v>
      </c>
      <c r="D138697">
        <v>385411</v>
      </c>
      <c r="E138697">
        <f t="shared" si="4334"/>
        <v>3</v>
      </c>
      <c r="F138697">
        <f t="shared" si="4335"/>
        <v>23</v>
      </c>
    </row>
    <row r="138698" spans="1:6" x14ac:dyDescent="0.45">
      <c r="A138698">
        <v>418488</v>
      </c>
      <c r="B138698" s="2">
        <v>44433.976724919092</v>
      </c>
      <c r="C138698">
        <v>327348</v>
      </c>
      <c r="D138698">
        <v>62570</v>
      </c>
      <c r="E138698">
        <f t="shared" si="4334"/>
        <v>3</v>
      </c>
      <c r="F138698">
        <f t="shared" si="4335"/>
        <v>23</v>
      </c>
    </row>
    <row r="138699" spans="1:6" x14ac:dyDescent="0.45">
      <c r="A138699">
        <v>418493</v>
      </c>
      <c r="B138699" s="2">
        <v>44433.977666666666</v>
      </c>
      <c r="C138699">
        <v>92679</v>
      </c>
      <c r="D138699">
        <v>76405</v>
      </c>
      <c r="E138699">
        <f t="shared" si="4334"/>
        <v>3</v>
      </c>
      <c r="F138699">
        <f t="shared" si="4335"/>
        <v>23</v>
      </c>
    </row>
    <row r="138700" spans="1:6" x14ac:dyDescent="0.45">
      <c r="A138700">
        <v>418495</v>
      </c>
      <c r="B138700" s="2">
        <v>44433.980770226532</v>
      </c>
      <c r="C138700">
        <v>264541</v>
      </c>
      <c r="D138700">
        <v>88863</v>
      </c>
      <c r="E138700">
        <f t="shared" si="4334"/>
        <v>3</v>
      </c>
      <c r="F138700">
        <f t="shared" si="4335"/>
        <v>23</v>
      </c>
    </row>
    <row r="138701" spans="1:6" x14ac:dyDescent="0.45">
      <c r="A138701">
        <v>418497</v>
      </c>
      <c r="B138701" s="2">
        <v>44433.981174757282</v>
      </c>
      <c r="C138701">
        <v>79691</v>
      </c>
      <c r="D138701">
        <v>250679</v>
      </c>
      <c r="E138701">
        <f t="shared" si="4334"/>
        <v>3</v>
      </c>
      <c r="F138701">
        <f t="shared" si="4335"/>
        <v>23</v>
      </c>
    </row>
    <row r="138702" spans="1:6" x14ac:dyDescent="0.45">
      <c r="A138702">
        <v>418499</v>
      </c>
      <c r="B138702" s="2">
        <v>44433.982792880262</v>
      </c>
      <c r="C138702">
        <v>225315</v>
      </c>
      <c r="D138702">
        <v>286726</v>
      </c>
      <c r="E138702">
        <f t="shared" si="4334"/>
        <v>3</v>
      </c>
      <c r="F138702">
        <f t="shared" si="4335"/>
        <v>23</v>
      </c>
    </row>
    <row r="138703" spans="1:6" x14ac:dyDescent="0.45">
      <c r="A138703">
        <v>418504</v>
      </c>
      <c r="B138703" s="2">
        <v>44433.982792880262</v>
      </c>
      <c r="C138703">
        <v>245897</v>
      </c>
      <c r="D138703">
        <v>273324</v>
      </c>
      <c r="E138703">
        <f t="shared" si="4334"/>
        <v>3</v>
      </c>
      <c r="F138703">
        <f t="shared" si="4335"/>
        <v>23</v>
      </c>
    </row>
    <row r="138704" spans="1:6" x14ac:dyDescent="0.45">
      <c r="A138704">
        <v>418505</v>
      </c>
      <c r="B138704" s="2">
        <v>44433.985624595472</v>
      </c>
      <c r="C138704">
        <v>138165</v>
      </c>
      <c r="D138704">
        <v>262099</v>
      </c>
      <c r="E138704">
        <f t="shared" si="4334"/>
        <v>3</v>
      </c>
      <c r="F138704">
        <f t="shared" si="4335"/>
        <v>23</v>
      </c>
    </row>
    <row r="138705" spans="1:6" x14ac:dyDescent="0.45">
      <c r="A138705">
        <v>418506</v>
      </c>
      <c r="B138705" s="2">
        <v>44433.985666666667</v>
      </c>
      <c r="C138705">
        <v>283886</v>
      </c>
      <c r="D138705">
        <v>311590</v>
      </c>
      <c r="E138705">
        <f t="shared" si="4334"/>
        <v>3</v>
      </c>
      <c r="F138705">
        <f t="shared" si="4335"/>
        <v>23</v>
      </c>
    </row>
    <row r="138706" spans="1:6" x14ac:dyDescent="0.45">
      <c r="A138706">
        <v>418511</v>
      </c>
      <c r="B138706" s="2">
        <v>44433.988666666664</v>
      </c>
      <c r="C138706">
        <v>59151</v>
      </c>
      <c r="D138706">
        <v>176633</v>
      </c>
      <c r="E138706">
        <f t="shared" si="4334"/>
        <v>3</v>
      </c>
      <c r="F138706">
        <f t="shared" si="4335"/>
        <v>23</v>
      </c>
    </row>
    <row r="138707" spans="1:6" x14ac:dyDescent="0.45">
      <c r="A138707">
        <v>418513</v>
      </c>
      <c r="B138707" s="2">
        <v>44433.989333333338</v>
      </c>
      <c r="C138707">
        <v>113768</v>
      </c>
      <c r="D138707">
        <v>401945</v>
      </c>
      <c r="E138707">
        <f t="shared" si="4334"/>
        <v>3</v>
      </c>
      <c r="F138707">
        <f t="shared" si="4335"/>
        <v>23</v>
      </c>
    </row>
    <row r="138708" spans="1:6" x14ac:dyDescent="0.45">
      <c r="A138708">
        <v>418518</v>
      </c>
      <c r="B138708" s="2">
        <v>44433.992501618122</v>
      </c>
      <c r="C138708">
        <v>227842</v>
      </c>
      <c r="D138708">
        <v>145779</v>
      </c>
      <c r="E138708">
        <f t="shared" si="4334"/>
        <v>3</v>
      </c>
      <c r="F138708">
        <f t="shared" si="4335"/>
        <v>23</v>
      </c>
    </row>
    <row r="138709" spans="1:6" x14ac:dyDescent="0.45">
      <c r="A138709">
        <v>418520</v>
      </c>
      <c r="B138709" s="2">
        <v>44433.995333333332</v>
      </c>
      <c r="C138709">
        <v>38678</v>
      </c>
      <c r="D138709">
        <v>73643</v>
      </c>
      <c r="E138709">
        <f t="shared" si="4334"/>
        <v>3</v>
      </c>
      <c r="F138709">
        <f t="shared" si="4335"/>
        <v>23</v>
      </c>
    </row>
    <row r="138710" spans="1:6" x14ac:dyDescent="0.45">
      <c r="A138710">
        <v>418525</v>
      </c>
      <c r="B138710" s="2">
        <v>44433.996951456313</v>
      </c>
      <c r="C138710">
        <v>279182</v>
      </c>
      <c r="D138710">
        <v>154256</v>
      </c>
      <c r="E138710">
        <f t="shared" si="4334"/>
        <v>3</v>
      </c>
      <c r="F138710">
        <f t="shared" si="4335"/>
        <v>23</v>
      </c>
    </row>
    <row r="138711" spans="1:6" x14ac:dyDescent="0.45">
      <c r="A138711">
        <v>418526</v>
      </c>
      <c r="B138711" s="2">
        <v>44434.000187702266</v>
      </c>
      <c r="C138711">
        <v>200001</v>
      </c>
      <c r="D138711">
        <v>339853</v>
      </c>
      <c r="E138711">
        <f t="shared" si="4334"/>
        <v>4</v>
      </c>
      <c r="F138711">
        <f t="shared" si="4335"/>
        <v>0</v>
      </c>
    </row>
    <row r="138712" spans="1:6" x14ac:dyDescent="0.45">
      <c r="A138712">
        <v>418530</v>
      </c>
      <c r="B138712" s="2">
        <v>44434.000592233009</v>
      </c>
      <c r="C138712">
        <v>250218</v>
      </c>
      <c r="D138712">
        <v>118137</v>
      </c>
      <c r="E138712">
        <f t="shared" si="4334"/>
        <v>4</v>
      </c>
      <c r="F138712">
        <f t="shared" si="4335"/>
        <v>0</v>
      </c>
    </row>
    <row r="138713" spans="1:6" x14ac:dyDescent="0.45">
      <c r="A138713">
        <v>418535</v>
      </c>
      <c r="B138713" s="2">
        <v>44434.001805825246</v>
      </c>
      <c r="C138713">
        <v>83968</v>
      </c>
      <c r="D138713">
        <v>436838</v>
      </c>
      <c r="E138713">
        <f t="shared" si="4334"/>
        <v>4</v>
      </c>
      <c r="F138713">
        <f t="shared" si="4335"/>
        <v>0</v>
      </c>
    </row>
    <row r="138714" spans="1:6" x14ac:dyDescent="0.45">
      <c r="A138714">
        <v>418539</v>
      </c>
      <c r="B138714" s="2">
        <v>44434.00221035599</v>
      </c>
      <c r="C138714">
        <v>141934</v>
      </c>
      <c r="D138714">
        <v>118549</v>
      </c>
      <c r="E138714">
        <f t="shared" si="4334"/>
        <v>4</v>
      </c>
      <c r="F138714">
        <f t="shared" si="4335"/>
        <v>0</v>
      </c>
    </row>
    <row r="138715" spans="1:6" x14ac:dyDescent="0.45">
      <c r="A138715">
        <v>418542</v>
      </c>
      <c r="B138715" s="2">
        <v>44434.003423948219</v>
      </c>
      <c r="C138715">
        <v>105506</v>
      </c>
      <c r="D138715">
        <v>201884</v>
      </c>
      <c r="E138715">
        <f t="shared" si="4334"/>
        <v>4</v>
      </c>
      <c r="F138715">
        <f t="shared" si="4335"/>
        <v>0</v>
      </c>
    </row>
    <row r="138716" spans="1:6" x14ac:dyDescent="0.45">
      <c r="A138716">
        <v>418547</v>
      </c>
      <c r="B138716" s="2">
        <v>44434.003666666664</v>
      </c>
      <c r="C138716">
        <v>49278</v>
      </c>
      <c r="D138716">
        <v>204315</v>
      </c>
      <c r="E138716">
        <f t="shared" si="4334"/>
        <v>4</v>
      </c>
      <c r="F138716">
        <f t="shared" si="4335"/>
        <v>0</v>
      </c>
    </row>
    <row r="138717" spans="1:6" x14ac:dyDescent="0.45">
      <c r="A138717">
        <v>418548</v>
      </c>
      <c r="B138717" s="2">
        <v>44434.0050420712</v>
      </c>
      <c r="C138717">
        <v>70473</v>
      </c>
      <c r="D138717">
        <v>118549</v>
      </c>
      <c r="E138717">
        <f t="shared" si="4334"/>
        <v>4</v>
      </c>
      <c r="F138717">
        <f t="shared" si="4335"/>
        <v>0</v>
      </c>
    </row>
    <row r="138718" spans="1:6" x14ac:dyDescent="0.45">
      <c r="A138718">
        <v>418553</v>
      </c>
      <c r="B138718" s="2">
        <v>44434.00666019418</v>
      </c>
      <c r="C138718">
        <v>305080</v>
      </c>
      <c r="D138718">
        <v>246588</v>
      </c>
      <c r="E138718">
        <f t="shared" si="4334"/>
        <v>4</v>
      </c>
      <c r="F138718">
        <f t="shared" si="4335"/>
        <v>0</v>
      </c>
    </row>
    <row r="138719" spans="1:6" x14ac:dyDescent="0.45">
      <c r="A138719">
        <v>418554</v>
      </c>
      <c r="B138719" s="2">
        <v>44434.008278317153</v>
      </c>
      <c r="C138719">
        <v>155030</v>
      </c>
      <c r="D138719">
        <v>169563</v>
      </c>
      <c r="E138719">
        <f t="shared" si="4334"/>
        <v>4</v>
      </c>
      <c r="F138719">
        <f t="shared" si="4335"/>
        <v>0</v>
      </c>
    </row>
    <row r="138720" spans="1:6" x14ac:dyDescent="0.45">
      <c r="A138720">
        <v>418559</v>
      </c>
      <c r="B138720" s="2">
        <v>44434.01</v>
      </c>
      <c r="C138720">
        <v>109440</v>
      </c>
      <c r="D138720">
        <v>88368</v>
      </c>
      <c r="E138720">
        <f t="shared" si="4334"/>
        <v>4</v>
      </c>
      <c r="F138720">
        <f t="shared" si="4335"/>
        <v>0</v>
      </c>
    </row>
    <row r="138721" spans="1:6" x14ac:dyDescent="0.45">
      <c r="A138721">
        <v>418561</v>
      </c>
      <c r="B138721" s="2">
        <v>44434.015559870553</v>
      </c>
      <c r="C138721">
        <v>242545</v>
      </c>
      <c r="D138721">
        <v>230507</v>
      </c>
      <c r="E138721">
        <f t="shared" si="4334"/>
        <v>4</v>
      </c>
      <c r="F138721">
        <f t="shared" si="4335"/>
        <v>0</v>
      </c>
    </row>
    <row r="138722" spans="1:6" x14ac:dyDescent="0.45">
      <c r="A138722">
        <v>418565</v>
      </c>
      <c r="B138722" s="2">
        <v>44434.01636893204</v>
      </c>
      <c r="C138722">
        <v>304823</v>
      </c>
      <c r="D138722">
        <v>470762</v>
      </c>
      <c r="E138722">
        <f t="shared" si="4334"/>
        <v>4</v>
      </c>
      <c r="F138722">
        <f t="shared" si="4335"/>
        <v>0</v>
      </c>
    </row>
    <row r="138723" spans="1:6" x14ac:dyDescent="0.45">
      <c r="A138723">
        <v>418568</v>
      </c>
      <c r="B138723" s="2">
        <v>44434.020009708744</v>
      </c>
      <c r="C138723">
        <v>46691</v>
      </c>
      <c r="D138723">
        <v>101273</v>
      </c>
      <c r="E138723">
        <f t="shared" si="4334"/>
        <v>4</v>
      </c>
      <c r="F138723">
        <f t="shared" si="4335"/>
        <v>0</v>
      </c>
    </row>
    <row r="138724" spans="1:6" x14ac:dyDescent="0.45">
      <c r="A138724">
        <v>418570</v>
      </c>
      <c r="B138724" s="2">
        <v>44434.02041423948</v>
      </c>
      <c r="C138724">
        <v>194766</v>
      </c>
      <c r="D138724">
        <v>293021</v>
      </c>
      <c r="E138724">
        <f t="shared" si="4334"/>
        <v>4</v>
      </c>
      <c r="F138724">
        <f t="shared" si="4335"/>
        <v>0</v>
      </c>
    </row>
    <row r="138725" spans="1:6" x14ac:dyDescent="0.45">
      <c r="A138725">
        <v>418572</v>
      </c>
      <c r="B138725" s="2">
        <v>44434.029718446604</v>
      </c>
      <c r="C138725">
        <v>259958</v>
      </c>
      <c r="D138725">
        <v>112504</v>
      </c>
      <c r="E138725">
        <f t="shared" si="4334"/>
        <v>4</v>
      </c>
      <c r="F138725">
        <f t="shared" si="4335"/>
        <v>0</v>
      </c>
    </row>
    <row r="138726" spans="1:6" x14ac:dyDescent="0.45">
      <c r="A138726">
        <v>418573</v>
      </c>
      <c r="B138726" s="2">
        <v>44434.033333333333</v>
      </c>
      <c r="C138726">
        <v>192442</v>
      </c>
      <c r="D138726">
        <v>182191</v>
      </c>
      <c r="E138726">
        <f t="shared" si="4334"/>
        <v>4</v>
      </c>
      <c r="F138726">
        <f t="shared" si="4335"/>
        <v>0</v>
      </c>
    </row>
    <row r="138727" spans="1:6" x14ac:dyDescent="0.45">
      <c r="A138727">
        <v>418576</v>
      </c>
      <c r="B138727" s="2">
        <v>44434.035786407767</v>
      </c>
      <c r="C138727">
        <v>94020</v>
      </c>
      <c r="D138727">
        <v>123413</v>
      </c>
      <c r="E138727">
        <f t="shared" si="4334"/>
        <v>4</v>
      </c>
      <c r="F138727">
        <f t="shared" si="4335"/>
        <v>0</v>
      </c>
    </row>
    <row r="138728" spans="1:6" x14ac:dyDescent="0.45">
      <c r="A138728">
        <v>418578</v>
      </c>
      <c r="B138728" s="2">
        <v>44434.035786407767</v>
      </c>
      <c r="C138728">
        <v>247035</v>
      </c>
      <c r="D138728">
        <v>47419</v>
      </c>
      <c r="E138728">
        <f t="shared" si="4334"/>
        <v>4</v>
      </c>
      <c r="F138728">
        <f t="shared" si="4335"/>
        <v>0</v>
      </c>
    </row>
    <row r="138729" spans="1:6" x14ac:dyDescent="0.45">
      <c r="A138729">
        <v>418583</v>
      </c>
      <c r="B138729" s="2">
        <v>44434.037809061483</v>
      </c>
      <c r="C138729">
        <v>83859</v>
      </c>
      <c r="D138729">
        <v>158978</v>
      </c>
      <c r="E138729">
        <f t="shared" si="4334"/>
        <v>4</v>
      </c>
      <c r="F138729">
        <f t="shared" si="4335"/>
        <v>0</v>
      </c>
    </row>
    <row r="138730" spans="1:6" x14ac:dyDescent="0.45">
      <c r="A138730">
        <v>418587</v>
      </c>
      <c r="B138730" s="2">
        <v>44434.0406407767</v>
      </c>
      <c r="C138730">
        <v>60313</v>
      </c>
      <c r="D138730">
        <v>347393</v>
      </c>
      <c r="E138730">
        <f t="shared" si="4334"/>
        <v>4</v>
      </c>
      <c r="F138730">
        <f t="shared" si="4335"/>
        <v>0</v>
      </c>
    </row>
    <row r="138731" spans="1:6" x14ac:dyDescent="0.45">
      <c r="A138731">
        <v>418592</v>
      </c>
      <c r="B138731" s="2">
        <v>44434.043877022654</v>
      </c>
      <c r="C138731">
        <v>237701</v>
      </c>
      <c r="D138731">
        <v>327968</v>
      </c>
      <c r="E138731">
        <f t="shared" si="4334"/>
        <v>4</v>
      </c>
      <c r="F138731">
        <f t="shared" si="4335"/>
        <v>1</v>
      </c>
    </row>
    <row r="138732" spans="1:6" x14ac:dyDescent="0.45">
      <c r="A138732">
        <v>418596</v>
      </c>
      <c r="B138732" s="2">
        <v>44434.04468608414</v>
      </c>
      <c r="C138732">
        <v>306474</v>
      </c>
      <c r="D138732">
        <v>104958</v>
      </c>
      <c r="E138732">
        <f t="shared" si="4334"/>
        <v>4</v>
      </c>
      <c r="F138732">
        <f t="shared" si="4335"/>
        <v>1</v>
      </c>
    </row>
    <row r="138733" spans="1:6" x14ac:dyDescent="0.45">
      <c r="A138733">
        <v>418599</v>
      </c>
      <c r="B138733" s="2">
        <v>44434.052372168284</v>
      </c>
      <c r="C138733">
        <v>150808</v>
      </c>
      <c r="D138733">
        <v>378438</v>
      </c>
      <c r="E138733">
        <f t="shared" si="4334"/>
        <v>4</v>
      </c>
      <c r="F138733">
        <f t="shared" si="4335"/>
        <v>1</v>
      </c>
    </row>
    <row r="138734" spans="1:6" x14ac:dyDescent="0.45">
      <c r="A138734">
        <v>418600</v>
      </c>
      <c r="B138734" s="2">
        <v>44434.053990291257</v>
      </c>
      <c r="C138734">
        <v>221354</v>
      </c>
      <c r="D138734">
        <v>104958</v>
      </c>
      <c r="E138734">
        <f t="shared" si="4334"/>
        <v>4</v>
      </c>
      <c r="F138734">
        <f t="shared" si="4335"/>
        <v>1</v>
      </c>
    </row>
    <row r="138735" spans="1:6" x14ac:dyDescent="0.45">
      <c r="A138735">
        <v>418605</v>
      </c>
      <c r="B138735" s="2">
        <v>44434.060058252428</v>
      </c>
      <c r="C138735">
        <v>111932</v>
      </c>
      <c r="D138735">
        <v>184941</v>
      </c>
      <c r="E138735">
        <f t="shared" si="4334"/>
        <v>4</v>
      </c>
      <c r="F138735">
        <f t="shared" si="4335"/>
        <v>1</v>
      </c>
    </row>
    <row r="138736" spans="1:6" x14ac:dyDescent="0.45">
      <c r="A138736">
        <v>418610</v>
      </c>
      <c r="B138736" s="2">
        <v>44434.065000000002</v>
      </c>
      <c r="C138736">
        <v>200461</v>
      </c>
      <c r="D138736">
        <v>250679</v>
      </c>
      <c r="E138736">
        <f t="shared" si="4334"/>
        <v>4</v>
      </c>
      <c r="F138736">
        <f t="shared" si="4335"/>
        <v>1</v>
      </c>
    </row>
    <row r="138737" spans="1:6" x14ac:dyDescent="0.45">
      <c r="A138737">
        <v>418611</v>
      </c>
      <c r="B138737" s="2">
        <v>44434.067744336571</v>
      </c>
      <c r="C138737">
        <v>309764</v>
      </c>
      <c r="D138737">
        <v>183731</v>
      </c>
      <c r="E138737">
        <f t="shared" si="4334"/>
        <v>4</v>
      </c>
      <c r="F138737">
        <f t="shared" si="4335"/>
        <v>1</v>
      </c>
    </row>
    <row r="138738" spans="1:6" x14ac:dyDescent="0.45">
      <c r="A138738">
        <v>418614</v>
      </c>
      <c r="B138738" s="2">
        <v>44434.078262135918</v>
      </c>
      <c r="C138738">
        <v>61730</v>
      </c>
      <c r="D138738">
        <v>82901</v>
      </c>
      <c r="E138738">
        <f t="shared" si="4334"/>
        <v>4</v>
      </c>
      <c r="F138738">
        <f t="shared" si="4335"/>
        <v>1</v>
      </c>
    </row>
    <row r="138739" spans="1:6" x14ac:dyDescent="0.45">
      <c r="A138739">
        <v>418616</v>
      </c>
      <c r="B138739" s="2">
        <v>44434.083925566345</v>
      </c>
      <c r="C138739">
        <v>138522</v>
      </c>
      <c r="D138739">
        <v>463334</v>
      </c>
      <c r="E138739">
        <f t="shared" si="4334"/>
        <v>4</v>
      </c>
      <c r="F138739">
        <f t="shared" si="4335"/>
        <v>2</v>
      </c>
    </row>
    <row r="138740" spans="1:6" x14ac:dyDescent="0.45">
      <c r="A138740">
        <v>418620</v>
      </c>
      <c r="B138740" s="2">
        <v>44434.089333333337</v>
      </c>
      <c r="C138740">
        <v>201410</v>
      </c>
      <c r="D138740">
        <v>361821</v>
      </c>
      <c r="E138740">
        <f t="shared" si="4334"/>
        <v>4</v>
      </c>
      <c r="F138740">
        <f t="shared" si="4335"/>
        <v>2</v>
      </c>
    </row>
    <row r="138741" spans="1:6" x14ac:dyDescent="0.45">
      <c r="A138741">
        <v>418623</v>
      </c>
      <c r="B138741" s="2">
        <v>44434.098666666665</v>
      </c>
      <c r="C138741">
        <v>180571</v>
      </c>
      <c r="D138741">
        <v>180863</v>
      </c>
      <c r="E138741">
        <f t="shared" si="4334"/>
        <v>4</v>
      </c>
      <c r="F138741">
        <f t="shared" si="4335"/>
        <v>2</v>
      </c>
    </row>
    <row r="138742" spans="1:6" x14ac:dyDescent="0.45">
      <c r="A138742">
        <v>418626</v>
      </c>
      <c r="B138742" s="2">
        <v>44434.099702265376</v>
      </c>
      <c r="C138742">
        <v>259213</v>
      </c>
      <c r="D138742">
        <v>38593</v>
      </c>
      <c r="E138742">
        <f t="shared" si="4334"/>
        <v>4</v>
      </c>
      <c r="F138742">
        <f t="shared" si="4335"/>
        <v>2</v>
      </c>
    </row>
    <row r="138743" spans="1:6" x14ac:dyDescent="0.45">
      <c r="A138743">
        <v>418630</v>
      </c>
      <c r="B138743" s="2">
        <v>44434.120333333332</v>
      </c>
      <c r="C138743">
        <v>84975</v>
      </c>
      <c r="D138743">
        <v>407796</v>
      </c>
      <c r="E138743">
        <f t="shared" si="4334"/>
        <v>4</v>
      </c>
      <c r="F138743">
        <f t="shared" si="4335"/>
        <v>2</v>
      </c>
    </row>
    <row r="138744" spans="1:6" x14ac:dyDescent="0.45">
      <c r="A138744">
        <v>418634</v>
      </c>
      <c r="B138744" s="2">
        <v>44434.129637540456</v>
      </c>
      <c r="C138744">
        <v>76685</v>
      </c>
      <c r="D138744">
        <v>301748</v>
      </c>
      <c r="E138744">
        <f t="shared" si="4334"/>
        <v>4</v>
      </c>
      <c r="F138744">
        <f t="shared" si="4335"/>
        <v>3</v>
      </c>
    </row>
    <row r="138745" spans="1:6" x14ac:dyDescent="0.45">
      <c r="A138745">
        <v>418636</v>
      </c>
      <c r="B138745" s="2">
        <v>44434.130333333334</v>
      </c>
      <c r="C138745">
        <v>286637</v>
      </c>
      <c r="D138745">
        <v>179296</v>
      </c>
      <c r="E138745">
        <f t="shared" si="4334"/>
        <v>4</v>
      </c>
      <c r="F138745">
        <f t="shared" si="4335"/>
        <v>3</v>
      </c>
    </row>
    <row r="138746" spans="1:6" x14ac:dyDescent="0.45">
      <c r="A138746">
        <v>418640</v>
      </c>
      <c r="B138746" s="2">
        <v>44434.134896440126</v>
      </c>
      <c r="C138746">
        <v>171754</v>
      </c>
      <c r="D138746">
        <v>258219</v>
      </c>
      <c r="E138746">
        <f t="shared" si="4334"/>
        <v>4</v>
      </c>
      <c r="F138746">
        <f t="shared" si="4335"/>
        <v>3</v>
      </c>
    </row>
    <row r="138747" spans="1:6" x14ac:dyDescent="0.45">
      <c r="A138747">
        <v>418643</v>
      </c>
      <c r="B138747" s="2">
        <v>44434.142582524277</v>
      </c>
      <c r="C138747">
        <v>266125</v>
      </c>
      <c r="D138747">
        <v>202639</v>
      </c>
      <c r="E138747">
        <f t="shared" si="4334"/>
        <v>4</v>
      </c>
      <c r="F138747">
        <f t="shared" si="4335"/>
        <v>3</v>
      </c>
    </row>
    <row r="138748" spans="1:6" x14ac:dyDescent="0.45">
      <c r="A138748">
        <v>418644</v>
      </c>
      <c r="B138748" s="2">
        <v>44434.142987055013</v>
      </c>
      <c r="C138748">
        <v>29791</v>
      </c>
      <c r="D138748">
        <v>324893</v>
      </c>
      <c r="E138748">
        <f t="shared" si="4334"/>
        <v>4</v>
      </c>
      <c r="F138748">
        <f t="shared" si="4335"/>
        <v>3</v>
      </c>
    </row>
    <row r="138749" spans="1:6" x14ac:dyDescent="0.45">
      <c r="A138749">
        <v>418645</v>
      </c>
      <c r="B138749" s="2">
        <v>44434.146999999997</v>
      </c>
      <c r="C138749">
        <v>118932</v>
      </c>
      <c r="D138749">
        <v>154256</v>
      </c>
      <c r="E138749">
        <f t="shared" si="4334"/>
        <v>4</v>
      </c>
      <c r="F138749">
        <f t="shared" si="4335"/>
        <v>3</v>
      </c>
    </row>
    <row r="138750" spans="1:6" x14ac:dyDescent="0.45">
      <c r="A138750">
        <v>418646</v>
      </c>
      <c r="B138750" s="2">
        <v>44434.16119093851</v>
      </c>
      <c r="C138750">
        <v>235125</v>
      </c>
      <c r="D138750">
        <v>75550</v>
      </c>
      <c r="E138750">
        <f t="shared" si="4334"/>
        <v>4</v>
      </c>
      <c r="F138750">
        <f t="shared" si="4335"/>
        <v>3</v>
      </c>
    </row>
    <row r="138751" spans="1:6" x14ac:dyDescent="0.45">
      <c r="A138751">
        <v>418649</v>
      </c>
      <c r="B138751" s="2">
        <v>44434.161999999997</v>
      </c>
      <c r="C138751">
        <v>93508</v>
      </c>
      <c r="D138751">
        <v>304128</v>
      </c>
      <c r="E138751">
        <f t="shared" si="4334"/>
        <v>4</v>
      </c>
      <c r="F138751">
        <f t="shared" si="4335"/>
        <v>3</v>
      </c>
    </row>
    <row r="138752" spans="1:6" x14ac:dyDescent="0.45">
      <c r="A138752">
        <v>418654</v>
      </c>
      <c r="B138752" s="2">
        <v>44434.162333333334</v>
      </c>
      <c r="C138752">
        <v>113673</v>
      </c>
      <c r="D138752">
        <v>25985</v>
      </c>
      <c r="E138752">
        <f t="shared" si="4334"/>
        <v>4</v>
      </c>
      <c r="F138752">
        <f t="shared" si="4335"/>
        <v>3</v>
      </c>
    </row>
    <row r="138753" spans="1:6" x14ac:dyDescent="0.45">
      <c r="A138753">
        <v>418656</v>
      </c>
      <c r="B138753" s="2">
        <v>44434.166854368937</v>
      </c>
      <c r="C138753">
        <v>178010</v>
      </c>
      <c r="D138753">
        <v>324893</v>
      </c>
      <c r="E138753">
        <f t="shared" si="4334"/>
        <v>4</v>
      </c>
      <c r="F138753">
        <f t="shared" si="4335"/>
        <v>4</v>
      </c>
    </row>
    <row r="138754" spans="1:6" x14ac:dyDescent="0.45">
      <c r="A138754">
        <v>418658</v>
      </c>
      <c r="B138754" s="2">
        <v>44434.173999999999</v>
      </c>
      <c r="C138754">
        <v>128958</v>
      </c>
      <c r="D138754">
        <v>230507</v>
      </c>
      <c r="E138754">
        <f t="shared" si="4334"/>
        <v>4</v>
      </c>
      <c r="F138754">
        <f t="shared" si="4335"/>
        <v>4</v>
      </c>
    </row>
    <row r="138755" spans="1:6" x14ac:dyDescent="0.45">
      <c r="A138755">
        <v>418661</v>
      </c>
      <c r="B138755" s="2">
        <v>44434.175999999999</v>
      </c>
      <c r="C138755">
        <v>349218</v>
      </c>
      <c r="D138755">
        <v>122902</v>
      </c>
      <c r="E138755">
        <f t="shared" ref="E138755:E138818" si="4336">WEEKDAY(B138755,2)</f>
        <v>4</v>
      </c>
      <c r="F138755">
        <f t="shared" ref="F138755:F138818" si="4337">HOUR(B138755)</f>
        <v>4</v>
      </c>
    </row>
    <row r="138756" spans="1:6" x14ac:dyDescent="0.45">
      <c r="A138756">
        <v>418664</v>
      </c>
      <c r="B138756" s="2">
        <v>44434.17656310679</v>
      </c>
      <c r="C138756">
        <v>156049</v>
      </c>
      <c r="D138756">
        <v>123584</v>
      </c>
      <c r="E138756">
        <f t="shared" si="4336"/>
        <v>4</v>
      </c>
      <c r="F138756">
        <f t="shared" si="4337"/>
        <v>4</v>
      </c>
    </row>
    <row r="138757" spans="1:6" x14ac:dyDescent="0.45">
      <c r="A138757">
        <v>418665</v>
      </c>
      <c r="B138757" s="2">
        <v>44434.190999999999</v>
      </c>
      <c r="C138757">
        <v>231568</v>
      </c>
      <c r="D138757">
        <v>118549</v>
      </c>
      <c r="E138757">
        <f t="shared" si="4336"/>
        <v>4</v>
      </c>
      <c r="F138757">
        <f t="shared" si="4337"/>
        <v>4</v>
      </c>
    </row>
    <row r="138758" spans="1:6" x14ac:dyDescent="0.45">
      <c r="A138758">
        <v>418670</v>
      </c>
      <c r="B138758" s="2">
        <v>44434.195333333337</v>
      </c>
      <c r="C138758">
        <v>201577</v>
      </c>
      <c r="D138758">
        <v>470762</v>
      </c>
      <c r="E138758">
        <f t="shared" si="4336"/>
        <v>4</v>
      </c>
      <c r="F138758">
        <f t="shared" si="4337"/>
        <v>4</v>
      </c>
    </row>
    <row r="138759" spans="1:6" x14ac:dyDescent="0.45">
      <c r="A138759">
        <v>418675</v>
      </c>
      <c r="B138759" s="2">
        <v>44434.197333333337</v>
      </c>
      <c r="C138759">
        <v>282477</v>
      </c>
      <c r="D138759">
        <v>5151</v>
      </c>
      <c r="E138759">
        <f t="shared" si="4336"/>
        <v>4</v>
      </c>
      <c r="F138759">
        <f t="shared" si="4337"/>
        <v>4</v>
      </c>
    </row>
    <row r="138760" spans="1:6" x14ac:dyDescent="0.45">
      <c r="A138760">
        <v>418677</v>
      </c>
      <c r="B138760" s="2">
        <v>44434.209000000003</v>
      </c>
      <c r="C138760">
        <v>60551</v>
      </c>
      <c r="D138760">
        <v>439981</v>
      </c>
      <c r="E138760">
        <f t="shared" si="4336"/>
        <v>4</v>
      </c>
      <c r="F138760">
        <f t="shared" si="4337"/>
        <v>5</v>
      </c>
    </row>
    <row r="138761" spans="1:6" x14ac:dyDescent="0.45">
      <c r="A138761">
        <v>418678</v>
      </c>
      <c r="B138761" s="2">
        <v>44434.213000000003</v>
      </c>
      <c r="C138761">
        <v>185928</v>
      </c>
      <c r="D138761">
        <v>194421</v>
      </c>
      <c r="E138761">
        <f t="shared" si="4336"/>
        <v>4</v>
      </c>
      <c r="F138761">
        <f t="shared" si="4337"/>
        <v>5</v>
      </c>
    </row>
    <row r="138762" spans="1:6" x14ac:dyDescent="0.45">
      <c r="A138762">
        <v>418680</v>
      </c>
      <c r="B138762" s="2">
        <v>44434.215802588995</v>
      </c>
      <c r="C138762">
        <v>257357</v>
      </c>
      <c r="D138762">
        <v>119655</v>
      </c>
      <c r="E138762">
        <f t="shared" si="4336"/>
        <v>4</v>
      </c>
      <c r="F138762">
        <f t="shared" si="4337"/>
        <v>5</v>
      </c>
    </row>
    <row r="138763" spans="1:6" x14ac:dyDescent="0.45">
      <c r="A138763">
        <v>418685</v>
      </c>
      <c r="B138763" s="2">
        <v>44434.220656957928</v>
      </c>
      <c r="C138763">
        <v>16805</v>
      </c>
      <c r="D138763">
        <v>111368</v>
      </c>
      <c r="E138763">
        <f t="shared" si="4336"/>
        <v>4</v>
      </c>
      <c r="F138763">
        <f t="shared" si="4337"/>
        <v>5</v>
      </c>
    </row>
    <row r="138764" spans="1:6" x14ac:dyDescent="0.45">
      <c r="A138764">
        <v>418686</v>
      </c>
      <c r="B138764" s="2">
        <v>44434.23</v>
      </c>
      <c r="C138764">
        <v>211482</v>
      </c>
      <c r="D138764">
        <v>351192</v>
      </c>
      <c r="E138764">
        <f t="shared" si="4336"/>
        <v>4</v>
      </c>
      <c r="F138764">
        <f t="shared" si="4337"/>
        <v>5</v>
      </c>
    </row>
    <row r="138765" spans="1:6" x14ac:dyDescent="0.45">
      <c r="A138765">
        <v>418688</v>
      </c>
      <c r="B138765" s="2">
        <v>44434.230770226539</v>
      </c>
      <c r="C138765">
        <v>284505</v>
      </c>
      <c r="D138765">
        <v>472712</v>
      </c>
      <c r="E138765">
        <f t="shared" si="4336"/>
        <v>4</v>
      </c>
      <c r="F138765">
        <f t="shared" si="4337"/>
        <v>5</v>
      </c>
    </row>
    <row r="138766" spans="1:6" x14ac:dyDescent="0.45">
      <c r="A138766">
        <v>418691</v>
      </c>
      <c r="B138766" s="2">
        <v>44434.235999999997</v>
      </c>
      <c r="C138766">
        <v>114307</v>
      </c>
      <c r="D138766">
        <v>81550</v>
      </c>
      <c r="E138766">
        <f t="shared" si="4336"/>
        <v>4</v>
      </c>
      <c r="F138766">
        <f t="shared" si="4337"/>
        <v>5</v>
      </c>
    </row>
    <row r="138767" spans="1:6" x14ac:dyDescent="0.45">
      <c r="A138767">
        <v>418695</v>
      </c>
      <c r="B138767" s="2">
        <v>44434.237647249189</v>
      </c>
      <c r="C138767">
        <v>188278</v>
      </c>
      <c r="D138767">
        <v>230507</v>
      </c>
      <c r="E138767">
        <f t="shared" si="4336"/>
        <v>4</v>
      </c>
      <c r="F138767">
        <f t="shared" si="4337"/>
        <v>5</v>
      </c>
    </row>
    <row r="138768" spans="1:6" x14ac:dyDescent="0.45">
      <c r="A138768">
        <v>418697</v>
      </c>
      <c r="B138768" s="2">
        <v>44434.237999999998</v>
      </c>
      <c r="C138768">
        <v>2544</v>
      </c>
      <c r="D138768">
        <v>120139</v>
      </c>
      <c r="E138768">
        <f t="shared" si="4336"/>
        <v>4</v>
      </c>
      <c r="F138768">
        <f t="shared" si="4337"/>
        <v>5</v>
      </c>
    </row>
    <row r="138769" spans="1:6" x14ac:dyDescent="0.45">
      <c r="A138769">
        <v>418702</v>
      </c>
      <c r="B138769" s="2">
        <v>44434.241692556636</v>
      </c>
      <c r="C138769">
        <v>196445</v>
      </c>
      <c r="D138769">
        <v>229920</v>
      </c>
      <c r="E138769">
        <f t="shared" si="4336"/>
        <v>4</v>
      </c>
      <c r="F138769">
        <f t="shared" si="4337"/>
        <v>5</v>
      </c>
    </row>
    <row r="138770" spans="1:6" x14ac:dyDescent="0.45">
      <c r="A138770">
        <v>418706</v>
      </c>
      <c r="B138770" s="2">
        <v>44434.246333333336</v>
      </c>
      <c r="C138770">
        <v>181642</v>
      </c>
      <c r="D138770">
        <v>301748</v>
      </c>
      <c r="E138770">
        <f t="shared" si="4336"/>
        <v>4</v>
      </c>
      <c r="F138770">
        <f t="shared" si="4337"/>
        <v>5</v>
      </c>
    </row>
    <row r="138771" spans="1:6" x14ac:dyDescent="0.45">
      <c r="A138771">
        <v>418709</v>
      </c>
      <c r="B138771" s="2">
        <v>44434.25382847897</v>
      </c>
      <c r="C138771">
        <v>88441</v>
      </c>
      <c r="D138771">
        <v>158978</v>
      </c>
      <c r="E138771">
        <f t="shared" si="4336"/>
        <v>4</v>
      </c>
      <c r="F138771">
        <f t="shared" si="4337"/>
        <v>6</v>
      </c>
    </row>
    <row r="138772" spans="1:6" x14ac:dyDescent="0.45">
      <c r="A138772">
        <v>418713</v>
      </c>
      <c r="B138772" s="2">
        <v>44434.254000000001</v>
      </c>
      <c r="C138772">
        <v>286534</v>
      </c>
      <c r="D138772">
        <v>102086</v>
      </c>
      <c r="E138772">
        <f t="shared" si="4336"/>
        <v>4</v>
      </c>
      <c r="F138772">
        <f t="shared" si="4337"/>
        <v>6</v>
      </c>
    </row>
    <row r="138773" spans="1:6" x14ac:dyDescent="0.45">
      <c r="A138773">
        <v>418714</v>
      </c>
      <c r="B138773" s="2">
        <v>44434.262000000002</v>
      </c>
      <c r="C138773">
        <v>112620</v>
      </c>
      <c r="D138773">
        <v>107006</v>
      </c>
      <c r="E138773">
        <f t="shared" si="4336"/>
        <v>4</v>
      </c>
      <c r="F138773">
        <f t="shared" si="4337"/>
        <v>6</v>
      </c>
    </row>
    <row r="138774" spans="1:6" x14ac:dyDescent="0.45">
      <c r="A138774">
        <v>418718</v>
      </c>
      <c r="B138774" s="2">
        <v>44434.26920064725</v>
      </c>
      <c r="C138774">
        <v>65828</v>
      </c>
      <c r="D138774">
        <v>404226</v>
      </c>
      <c r="E138774">
        <f t="shared" si="4336"/>
        <v>4</v>
      </c>
      <c r="F138774">
        <f t="shared" si="4337"/>
        <v>6</v>
      </c>
    </row>
    <row r="138775" spans="1:6" x14ac:dyDescent="0.45">
      <c r="A138775">
        <v>418721</v>
      </c>
      <c r="B138775" s="2">
        <v>44434.2760776699</v>
      </c>
      <c r="C138775">
        <v>103104</v>
      </c>
      <c r="D138775">
        <v>212199</v>
      </c>
      <c r="E138775">
        <f t="shared" si="4336"/>
        <v>4</v>
      </c>
      <c r="F138775">
        <f t="shared" si="4337"/>
        <v>6</v>
      </c>
    </row>
    <row r="138776" spans="1:6" x14ac:dyDescent="0.45">
      <c r="A138776">
        <v>418724</v>
      </c>
      <c r="B138776" s="2">
        <v>44434.278100323623</v>
      </c>
      <c r="C138776">
        <v>307569</v>
      </c>
      <c r="D138776">
        <v>138209</v>
      </c>
      <c r="E138776">
        <f t="shared" si="4336"/>
        <v>4</v>
      </c>
      <c r="F138776">
        <f t="shared" si="4337"/>
        <v>6</v>
      </c>
    </row>
    <row r="138777" spans="1:6" x14ac:dyDescent="0.45">
      <c r="A138777">
        <v>418725</v>
      </c>
      <c r="B138777" s="2">
        <v>44434.294333333339</v>
      </c>
      <c r="C138777">
        <v>20688</v>
      </c>
      <c r="D138777">
        <v>401900</v>
      </c>
      <c r="E138777">
        <f t="shared" si="4336"/>
        <v>4</v>
      </c>
      <c r="F138777">
        <f t="shared" si="4337"/>
        <v>7</v>
      </c>
    </row>
    <row r="138778" spans="1:6" x14ac:dyDescent="0.45">
      <c r="A138778">
        <v>418730</v>
      </c>
      <c r="B138778" s="2">
        <v>44434.301333333337</v>
      </c>
      <c r="C138778">
        <v>204846</v>
      </c>
      <c r="D138778">
        <v>397987</v>
      </c>
      <c r="E138778">
        <f t="shared" si="4336"/>
        <v>4</v>
      </c>
      <c r="F138778">
        <f t="shared" si="4337"/>
        <v>7</v>
      </c>
    </row>
    <row r="138779" spans="1:6" x14ac:dyDescent="0.45">
      <c r="A138779">
        <v>418734</v>
      </c>
      <c r="B138779" s="2">
        <v>44434.305203883494</v>
      </c>
      <c r="C138779">
        <v>311331</v>
      </c>
      <c r="D138779">
        <v>250679</v>
      </c>
      <c r="E138779">
        <f t="shared" si="4336"/>
        <v>4</v>
      </c>
      <c r="F138779">
        <f t="shared" si="4337"/>
        <v>7</v>
      </c>
    </row>
    <row r="138780" spans="1:6" x14ac:dyDescent="0.45">
      <c r="A138780">
        <v>418739</v>
      </c>
      <c r="B138780" s="2">
        <v>44434.310058252428</v>
      </c>
      <c r="C138780">
        <v>290373</v>
      </c>
      <c r="D138780">
        <v>158978</v>
      </c>
      <c r="E138780">
        <f t="shared" si="4336"/>
        <v>4</v>
      </c>
      <c r="F138780">
        <f t="shared" si="4337"/>
        <v>7</v>
      </c>
    </row>
    <row r="138781" spans="1:6" x14ac:dyDescent="0.45">
      <c r="A138781">
        <v>418743</v>
      </c>
      <c r="B138781" s="2">
        <v>44434.310867313914</v>
      </c>
      <c r="C138781">
        <v>109956</v>
      </c>
      <c r="D138781">
        <v>433247</v>
      </c>
      <c r="E138781">
        <f t="shared" si="4336"/>
        <v>4</v>
      </c>
      <c r="F138781">
        <f t="shared" si="4337"/>
        <v>7</v>
      </c>
    </row>
    <row r="138782" spans="1:6" x14ac:dyDescent="0.45">
      <c r="A138782">
        <v>418744</v>
      </c>
      <c r="B138782" s="2">
        <v>44434.311333333339</v>
      </c>
      <c r="C138782">
        <v>112617</v>
      </c>
      <c r="D138782">
        <v>212312</v>
      </c>
      <c r="E138782">
        <f t="shared" si="4336"/>
        <v>4</v>
      </c>
      <c r="F138782">
        <f t="shared" si="4337"/>
        <v>7</v>
      </c>
    </row>
    <row r="138783" spans="1:6" x14ac:dyDescent="0.45">
      <c r="A138783">
        <v>418747</v>
      </c>
      <c r="B138783" s="2">
        <v>44434.315317152104</v>
      </c>
      <c r="C138783">
        <v>315017</v>
      </c>
      <c r="D138783">
        <v>56323</v>
      </c>
      <c r="E138783">
        <f t="shared" si="4336"/>
        <v>4</v>
      </c>
      <c r="F138783">
        <f t="shared" si="4337"/>
        <v>7</v>
      </c>
    </row>
    <row r="138784" spans="1:6" x14ac:dyDescent="0.45">
      <c r="A138784">
        <v>418749</v>
      </c>
      <c r="B138784" s="2">
        <v>44434.320171521038</v>
      </c>
      <c r="C138784">
        <v>249770</v>
      </c>
      <c r="D138784">
        <v>397</v>
      </c>
      <c r="E138784">
        <f t="shared" si="4336"/>
        <v>4</v>
      </c>
      <c r="F138784">
        <f t="shared" si="4337"/>
        <v>7</v>
      </c>
    </row>
    <row r="138785" spans="1:6" x14ac:dyDescent="0.45">
      <c r="A138785">
        <v>418751</v>
      </c>
      <c r="B138785" s="2">
        <v>44434.323333333334</v>
      </c>
      <c r="C138785">
        <v>120547</v>
      </c>
      <c r="D138785">
        <v>411922</v>
      </c>
      <c r="E138785">
        <f t="shared" si="4336"/>
        <v>4</v>
      </c>
      <c r="F138785">
        <f t="shared" si="4337"/>
        <v>7</v>
      </c>
    </row>
    <row r="138786" spans="1:6" x14ac:dyDescent="0.45">
      <c r="A138786">
        <v>418753</v>
      </c>
      <c r="B138786" s="2">
        <v>44434.324666666667</v>
      </c>
      <c r="C138786">
        <v>199690</v>
      </c>
      <c r="D138786">
        <v>279337</v>
      </c>
      <c r="E138786">
        <f t="shared" si="4336"/>
        <v>4</v>
      </c>
      <c r="F138786">
        <f t="shared" si="4337"/>
        <v>7</v>
      </c>
    </row>
    <row r="138787" spans="1:6" x14ac:dyDescent="0.45">
      <c r="A138787">
        <v>418755</v>
      </c>
      <c r="B138787" s="2">
        <v>44434.325333333334</v>
      </c>
      <c r="C138787">
        <v>207992</v>
      </c>
      <c r="D138787">
        <v>423117</v>
      </c>
      <c r="E138787">
        <f t="shared" si="4336"/>
        <v>4</v>
      </c>
      <c r="F138787">
        <f t="shared" si="4337"/>
        <v>7</v>
      </c>
    </row>
    <row r="138788" spans="1:6" x14ac:dyDescent="0.45">
      <c r="A138788">
        <v>418759</v>
      </c>
      <c r="B138788" s="2">
        <v>44434.328262135925</v>
      </c>
      <c r="C138788">
        <v>335161</v>
      </c>
      <c r="D138788">
        <v>347008</v>
      </c>
      <c r="E138788">
        <f t="shared" si="4336"/>
        <v>4</v>
      </c>
      <c r="F138788">
        <f t="shared" si="4337"/>
        <v>7</v>
      </c>
    </row>
    <row r="138789" spans="1:6" x14ac:dyDescent="0.45">
      <c r="A138789">
        <v>418760</v>
      </c>
      <c r="B138789" s="2">
        <v>44434.332000000002</v>
      </c>
      <c r="C138789">
        <v>245227</v>
      </c>
      <c r="D138789">
        <v>437686</v>
      </c>
      <c r="E138789">
        <f t="shared" si="4336"/>
        <v>4</v>
      </c>
      <c r="F138789">
        <f t="shared" si="4337"/>
        <v>7</v>
      </c>
    </row>
    <row r="138790" spans="1:6" x14ac:dyDescent="0.45">
      <c r="A138790">
        <v>418761</v>
      </c>
      <c r="B138790" s="2">
        <v>44434.333116504858</v>
      </c>
      <c r="C138790">
        <v>236502</v>
      </c>
      <c r="D138790">
        <v>227775</v>
      </c>
      <c r="E138790">
        <f t="shared" si="4336"/>
        <v>4</v>
      </c>
      <c r="F138790">
        <f t="shared" si="4337"/>
        <v>7</v>
      </c>
    </row>
    <row r="138791" spans="1:6" x14ac:dyDescent="0.45">
      <c r="A138791">
        <v>418762</v>
      </c>
      <c r="B138791" s="2">
        <v>44434.339588996765</v>
      </c>
      <c r="C138791">
        <v>211340</v>
      </c>
      <c r="D138791">
        <v>341333</v>
      </c>
      <c r="E138791">
        <f t="shared" si="4336"/>
        <v>4</v>
      </c>
      <c r="F138791">
        <f t="shared" si="4337"/>
        <v>8</v>
      </c>
    </row>
    <row r="138792" spans="1:6" x14ac:dyDescent="0.45">
      <c r="A138792">
        <v>418766</v>
      </c>
      <c r="B138792" s="2">
        <v>44434.342420711975</v>
      </c>
      <c r="C138792">
        <v>108808</v>
      </c>
      <c r="D138792">
        <v>439981</v>
      </c>
      <c r="E138792">
        <f t="shared" si="4336"/>
        <v>4</v>
      </c>
      <c r="F138792">
        <f t="shared" si="4337"/>
        <v>8</v>
      </c>
    </row>
    <row r="138793" spans="1:6" x14ac:dyDescent="0.45">
      <c r="A138793">
        <v>418771</v>
      </c>
      <c r="B138793" s="2">
        <v>44434.344443365699</v>
      </c>
      <c r="C138793">
        <v>75972</v>
      </c>
      <c r="D138793">
        <v>471403</v>
      </c>
      <c r="E138793">
        <f t="shared" si="4336"/>
        <v>4</v>
      </c>
      <c r="F138793">
        <f t="shared" si="4337"/>
        <v>8</v>
      </c>
    </row>
    <row r="138794" spans="1:6" x14ac:dyDescent="0.45">
      <c r="A138794">
        <v>418774</v>
      </c>
      <c r="B138794" s="2">
        <v>44434.346061488672</v>
      </c>
      <c r="C138794">
        <v>298181</v>
      </c>
      <c r="D138794">
        <v>303943</v>
      </c>
      <c r="E138794">
        <f t="shared" si="4336"/>
        <v>4</v>
      </c>
      <c r="F138794">
        <f t="shared" si="4337"/>
        <v>8</v>
      </c>
    </row>
    <row r="138795" spans="1:6" x14ac:dyDescent="0.45">
      <c r="A138795">
        <v>418778</v>
      </c>
      <c r="B138795" s="2">
        <v>44434.348893203882</v>
      </c>
      <c r="C138795">
        <v>129259</v>
      </c>
      <c r="D138795">
        <v>351192</v>
      </c>
      <c r="E138795">
        <f t="shared" si="4336"/>
        <v>4</v>
      </c>
      <c r="F138795">
        <f t="shared" si="4337"/>
        <v>8</v>
      </c>
    </row>
    <row r="138796" spans="1:6" x14ac:dyDescent="0.45">
      <c r="A138796">
        <v>418783</v>
      </c>
      <c r="B138796" s="2">
        <v>44434.350915857605</v>
      </c>
      <c r="C138796">
        <v>105825</v>
      </c>
      <c r="D138796">
        <v>469849</v>
      </c>
      <c r="E138796">
        <f t="shared" si="4336"/>
        <v>4</v>
      </c>
      <c r="F138796">
        <f t="shared" si="4337"/>
        <v>8</v>
      </c>
    </row>
    <row r="138797" spans="1:6" x14ac:dyDescent="0.45">
      <c r="A138797">
        <v>418786</v>
      </c>
      <c r="B138797" s="2">
        <v>44434.355333333333</v>
      </c>
      <c r="C138797">
        <v>199958</v>
      </c>
      <c r="D138797">
        <v>250679</v>
      </c>
      <c r="E138797">
        <f t="shared" si="4336"/>
        <v>4</v>
      </c>
      <c r="F138797">
        <f t="shared" si="4337"/>
        <v>8</v>
      </c>
    </row>
    <row r="138798" spans="1:6" x14ac:dyDescent="0.45">
      <c r="A138798">
        <v>418789</v>
      </c>
      <c r="B138798" s="2">
        <v>44434.359006472492</v>
      </c>
      <c r="C138798">
        <v>128519</v>
      </c>
      <c r="D138798">
        <v>70091</v>
      </c>
      <c r="E138798">
        <f t="shared" si="4336"/>
        <v>4</v>
      </c>
      <c r="F138798">
        <f t="shared" si="4337"/>
        <v>8</v>
      </c>
    </row>
    <row r="138799" spans="1:6" x14ac:dyDescent="0.45">
      <c r="A138799">
        <v>418791</v>
      </c>
      <c r="B138799" s="2">
        <v>44434.359333333334</v>
      </c>
      <c r="C138799">
        <v>252239</v>
      </c>
      <c r="D138799">
        <v>388561</v>
      </c>
      <c r="E138799">
        <f t="shared" si="4336"/>
        <v>4</v>
      </c>
      <c r="F138799">
        <f t="shared" si="4337"/>
        <v>8</v>
      </c>
    </row>
    <row r="138800" spans="1:6" x14ac:dyDescent="0.45">
      <c r="A138800">
        <v>418792</v>
      </c>
      <c r="B138800" s="2">
        <v>44434.365074433656</v>
      </c>
      <c r="C138800">
        <v>131803</v>
      </c>
      <c r="D138800">
        <v>250679</v>
      </c>
      <c r="E138800">
        <f t="shared" si="4336"/>
        <v>4</v>
      </c>
      <c r="F138800">
        <f t="shared" si="4337"/>
        <v>8</v>
      </c>
    </row>
    <row r="138801" spans="1:6" x14ac:dyDescent="0.45">
      <c r="A138801">
        <v>418796</v>
      </c>
      <c r="B138801" s="2">
        <v>44434.373165048542</v>
      </c>
      <c r="C138801">
        <v>44043</v>
      </c>
      <c r="D138801">
        <v>43697</v>
      </c>
      <c r="E138801">
        <f t="shared" si="4336"/>
        <v>4</v>
      </c>
      <c r="F138801">
        <f t="shared" si="4337"/>
        <v>8</v>
      </c>
    </row>
    <row r="138802" spans="1:6" x14ac:dyDescent="0.45">
      <c r="A138802">
        <v>418797</v>
      </c>
      <c r="B138802" s="2">
        <v>44434.373569579293</v>
      </c>
      <c r="C138802">
        <v>309944</v>
      </c>
      <c r="D138802">
        <v>245930</v>
      </c>
      <c r="E138802">
        <f t="shared" si="4336"/>
        <v>4</v>
      </c>
      <c r="F138802">
        <f t="shared" si="4337"/>
        <v>8</v>
      </c>
    </row>
    <row r="138803" spans="1:6" x14ac:dyDescent="0.45">
      <c r="A138803">
        <v>418798</v>
      </c>
      <c r="B138803" s="2">
        <v>44434.373974110029</v>
      </c>
      <c r="C138803">
        <v>46239</v>
      </c>
      <c r="D138803">
        <v>43842</v>
      </c>
      <c r="E138803">
        <f t="shared" si="4336"/>
        <v>4</v>
      </c>
      <c r="F138803">
        <f t="shared" si="4337"/>
        <v>8</v>
      </c>
    </row>
    <row r="138804" spans="1:6" x14ac:dyDescent="0.45">
      <c r="A138804">
        <v>418800</v>
      </c>
      <c r="B138804" s="2">
        <v>44434.374378640779</v>
      </c>
      <c r="C138804">
        <v>69633</v>
      </c>
      <c r="D138804">
        <v>298909</v>
      </c>
      <c r="E138804">
        <f t="shared" si="4336"/>
        <v>4</v>
      </c>
      <c r="F138804">
        <f t="shared" si="4337"/>
        <v>8</v>
      </c>
    </row>
    <row r="138805" spans="1:6" x14ac:dyDescent="0.45">
      <c r="A138805">
        <v>418802</v>
      </c>
      <c r="B138805" s="2">
        <v>44434.375996763752</v>
      </c>
      <c r="C138805">
        <v>232</v>
      </c>
      <c r="D138805">
        <v>325182</v>
      </c>
      <c r="E138805">
        <f t="shared" si="4336"/>
        <v>4</v>
      </c>
      <c r="F138805">
        <f t="shared" si="4337"/>
        <v>9</v>
      </c>
    </row>
    <row r="138806" spans="1:6" x14ac:dyDescent="0.45">
      <c r="A138806">
        <v>418804</v>
      </c>
      <c r="B138806" s="2">
        <v>44434.376333333334</v>
      </c>
      <c r="C138806">
        <v>27221</v>
      </c>
      <c r="D138806">
        <v>392434</v>
      </c>
      <c r="E138806">
        <f t="shared" si="4336"/>
        <v>4</v>
      </c>
      <c r="F138806">
        <f t="shared" si="4337"/>
        <v>9</v>
      </c>
    </row>
    <row r="138807" spans="1:6" x14ac:dyDescent="0.45">
      <c r="A138807">
        <v>418806</v>
      </c>
      <c r="B138807" s="2">
        <v>44434.377999999997</v>
      </c>
      <c r="C138807">
        <v>347549</v>
      </c>
      <c r="D138807">
        <v>191893</v>
      </c>
      <c r="E138807">
        <f t="shared" si="4336"/>
        <v>4</v>
      </c>
      <c r="F138807">
        <f t="shared" si="4337"/>
        <v>9</v>
      </c>
    </row>
    <row r="138808" spans="1:6" x14ac:dyDescent="0.45">
      <c r="A138808">
        <v>418808</v>
      </c>
      <c r="B138808" s="2">
        <v>44434.379233009706</v>
      </c>
      <c r="C138808">
        <v>56921</v>
      </c>
      <c r="D138808">
        <v>404226</v>
      </c>
      <c r="E138808">
        <f t="shared" si="4336"/>
        <v>4</v>
      </c>
      <c r="F138808">
        <f t="shared" si="4337"/>
        <v>9</v>
      </c>
    </row>
    <row r="138809" spans="1:6" x14ac:dyDescent="0.45">
      <c r="A138809">
        <v>418813</v>
      </c>
      <c r="B138809" s="2">
        <v>44434.380446601943</v>
      </c>
      <c r="C138809">
        <v>76257</v>
      </c>
      <c r="D138809">
        <v>376219</v>
      </c>
      <c r="E138809">
        <f t="shared" si="4336"/>
        <v>4</v>
      </c>
      <c r="F138809">
        <f t="shared" si="4337"/>
        <v>9</v>
      </c>
    </row>
    <row r="138810" spans="1:6" x14ac:dyDescent="0.45">
      <c r="A138810">
        <v>418815</v>
      </c>
      <c r="B138810" s="2">
        <v>44434.386919093849</v>
      </c>
      <c r="C138810">
        <v>348636</v>
      </c>
      <c r="D138810">
        <v>257801</v>
      </c>
      <c r="E138810">
        <f t="shared" si="4336"/>
        <v>4</v>
      </c>
      <c r="F138810">
        <f t="shared" si="4337"/>
        <v>9</v>
      </c>
    </row>
    <row r="138811" spans="1:6" x14ac:dyDescent="0.45">
      <c r="A138811">
        <v>418816</v>
      </c>
      <c r="B138811" s="2">
        <v>44434.390155339803</v>
      </c>
      <c r="C138811">
        <v>15931</v>
      </c>
      <c r="D138811">
        <v>411922</v>
      </c>
      <c r="E138811">
        <f t="shared" si="4336"/>
        <v>4</v>
      </c>
      <c r="F138811">
        <f t="shared" si="4337"/>
        <v>9</v>
      </c>
    </row>
    <row r="138812" spans="1:6" x14ac:dyDescent="0.45">
      <c r="A138812">
        <v>418819</v>
      </c>
      <c r="B138812" s="2">
        <v>44434.391773462783</v>
      </c>
      <c r="C138812">
        <v>135563</v>
      </c>
      <c r="D138812">
        <v>385065</v>
      </c>
      <c r="E138812">
        <f t="shared" si="4336"/>
        <v>4</v>
      </c>
      <c r="F138812">
        <f t="shared" si="4337"/>
        <v>9</v>
      </c>
    </row>
    <row r="138813" spans="1:6" x14ac:dyDescent="0.45">
      <c r="A138813">
        <v>418824</v>
      </c>
      <c r="B138813" s="2">
        <v>44434.396333333338</v>
      </c>
      <c r="C138813">
        <v>188746</v>
      </c>
      <c r="D138813">
        <v>297015</v>
      </c>
      <c r="E138813">
        <f t="shared" si="4336"/>
        <v>4</v>
      </c>
      <c r="F138813">
        <f t="shared" si="4337"/>
        <v>9</v>
      </c>
    </row>
    <row r="138814" spans="1:6" x14ac:dyDescent="0.45">
      <c r="A138814">
        <v>418825</v>
      </c>
      <c r="B138814" s="2">
        <v>44434.398999999998</v>
      </c>
      <c r="C138814">
        <v>120965</v>
      </c>
      <c r="D138814">
        <v>139792</v>
      </c>
      <c r="E138814">
        <f t="shared" si="4336"/>
        <v>4</v>
      </c>
      <c r="F138814">
        <f t="shared" si="4337"/>
        <v>9</v>
      </c>
    </row>
    <row r="138815" spans="1:6" x14ac:dyDescent="0.45">
      <c r="A138815">
        <v>418830</v>
      </c>
      <c r="B138815" s="2">
        <v>44434.408763754043</v>
      </c>
      <c r="C138815">
        <v>60198</v>
      </c>
      <c r="D138815">
        <v>339713</v>
      </c>
      <c r="E138815">
        <f t="shared" si="4336"/>
        <v>4</v>
      </c>
      <c r="F138815">
        <f t="shared" si="4337"/>
        <v>9</v>
      </c>
    </row>
    <row r="138816" spans="1:6" x14ac:dyDescent="0.45">
      <c r="A138816">
        <v>418832</v>
      </c>
      <c r="B138816" s="2">
        <v>44434.409168284794</v>
      </c>
      <c r="C138816">
        <v>258366</v>
      </c>
      <c r="D138816">
        <v>77413</v>
      </c>
      <c r="E138816">
        <f t="shared" si="4336"/>
        <v>4</v>
      </c>
      <c r="F138816">
        <f t="shared" si="4337"/>
        <v>9</v>
      </c>
    </row>
    <row r="138817" spans="1:6" x14ac:dyDescent="0.45">
      <c r="A138817">
        <v>418835</v>
      </c>
      <c r="B138817" s="2">
        <v>44434.409168284794</v>
      </c>
      <c r="C138817">
        <v>323200</v>
      </c>
      <c r="D138817">
        <v>254768</v>
      </c>
      <c r="E138817">
        <f t="shared" si="4336"/>
        <v>4</v>
      </c>
      <c r="F138817">
        <f t="shared" si="4337"/>
        <v>9</v>
      </c>
    </row>
    <row r="138818" spans="1:6" x14ac:dyDescent="0.45">
      <c r="A138818">
        <v>418840</v>
      </c>
      <c r="B138818" s="2">
        <v>44434.410786407767</v>
      </c>
      <c r="C138818">
        <v>134976</v>
      </c>
      <c r="D138818">
        <v>301748</v>
      </c>
      <c r="E138818">
        <f t="shared" si="4336"/>
        <v>4</v>
      </c>
      <c r="F138818">
        <f t="shared" si="4337"/>
        <v>9</v>
      </c>
    </row>
    <row r="138819" spans="1:6" x14ac:dyDescent="0.45">
      <c r="A138819">
        <v>418844</v>
      </c>
      <c r="B138819" s="2">
        <v>44434.411666666667</v>
      </c>
      <c r="C138819">
        <v>237532</v>
      </c>
      <c r="D138819">
        <v>208036</v>
      </c>
      <c r="E138819">
        <f t="shared" ref="E138819:E138882" si="4338">WEEKDAY(B138819,2)</f>
        <v>4</v>
      </c>
      <c r="F138819">
        <f t="shared" ref="F138819:F138882" si="4339">HOUR(B138819)</f>
        <v>9</v>
      </c>
    </row>
    <row r="138820" spans="1:6" x14ac:dyDescent="0.45">
      <c r="A138820">
        <v>418846</v>
      </c>
      <c r="B138820" s="2">
        <v>44434.41523624595</v>
      </c>
      <c r="C138820">
        <v>2218</v>
      </c>
      <c r="D138820">
        <v>439190</v>
      </c>
      <c r="E138820">
        <f t="shared" si="4338"/>
        <v>4</v>
      </c>
      <c r="F138820">
        <f t="shared" si="4339"/>
        <v>9</v>
      </c>
    </row>
    <row r="138821" spans="1:6" x14ac:dyDescent="0.45">
      <c r="A138821">
        <v>418850</v>
      </c>
      <c r="B138821" s="2">
        <v>44434.416449838187</v>
      </c>
      <c r="C138821">
        <v>335759</v>
      </c>
      <c r="D138821">
        <v>4316</v>
      </c>
      <c r="E138821">
        <f t="shared" si="4338"/>
        <v>4</v>
      </c>
      <c r="F138821">
        <f t="shared" si="4339"/>
        <v>9</v>
      </c>
    </row>
    <row r="138822" spans="1:6" x14ac:dyDescent="0.45">
      <c r="A138822">
        <v>418851</v>
      </c>
      <c r="B138822" s="2">
        <v>44434.421708737864</v>
      </c>
      <c r="C138822">
        <v>249464</v>
      </c>
      <c r="D138822">
        <v>223719</v>
      </c>
      <c r="E138822">
        <f t="shared" si="4338"/>
        <v>4</v>
      </c>
      <c r="F138822">
        <f t="shared" si="4339"/>
        <v>10</v>
      </c>
    </row>
    <row r="138823" spans="1:6" x14ac:dyDescent="0.45">
      <c r="A138823">
        <v>418853</v>
      </c>
      <c r="B138823" s="2">
        <v>44434.424135922331</v>
      </c>
      <c r="C138823">
        <v>245997</v>
      </c>
      <c r="D138823">
        <v>130244</v>
      </c>
      <c r="E138823">
        <f t="shared" si="4338"/>
        <v>4</v>
      </c>
      <c r="F138823">
        <f t="shared" si="4339"/>
        <v>10</v>
      </c>
    </row>
    <row r="138824" spans="1:6" x14ac:dyDescent="0.45">
      <c r="A138824">
        <v>418857</v>
      </c>
      <c r="B138824" s="2">
        <v>44434.427372168284</v>
      </c>
      <c r="C138824">
        <v>4062</v>
      </c>
      <c r="D138824">
        <v>264283</v>
      </c>
      <c r="E138824">
        <f t="shared" si="4338"/>
        <v>4</v>
      </c>
      <c r="F138824">
        <f t="shared" si="4339"/>
        <v>10</v>
      </c>
    </row>
    <row r="138825" spans="1:6" x14ac:dyDescent="0.45">
      <c r="A138825">
        <v>418861</v>
      </c>
      <c r="B138825" s="2">
        <v>44434.433035598704</v>
      </c>
      <c r="C138825">
        <v>214744</v>
      </c>
      <c r="D138825">
        <v>214224</v>
      </c>
      <c r="E138825">
        <f t="shared" si="4338"/>
        <v>4</v>
      </c>
      <c r="F138825">
        <f t="shared" si="4339"/>
        <v>10</v>
      </c>
    </row>
    <row r="138826" spans="1:6" x14ac:dyDescent="0.45">
      <c r="A138826">
        <v>418863</v>
      </c>
      <c r="B138826" s="2">
        <v>44434.436676375408</v>
      </c>
      <c r="C138826">
        <v>217288</v>
      </c>
      <c r="D138826">
        <v>275041</v>
      </c>
      <c r="E138826">
        <f t="shared" si="4338"/>
        <v>4</v>
      </c>
      <c r="F138826">
        <f t="shared" si="4339"/>
        <v>10</v>
      </c>
    </row>
    <row r="138827" spans="1:6" x14ac:dyDescent="0.45">
      <c r="A138827">
        <v>418864</v>
      </c>
      <c r="B138827" s="2">
        <v>44434.442744336564</v>
      </c>
      <c r="C138827">
        <v>3355</v>
      </c>
      <c r="D138827">
        <v>408587</v>
      </c>
      <c r="E138827">
        <f t="shared" si="4338"/>
        <v>4</v>
      </c>
      <c r="F138827">
        <f t="shared" si="4339"/>
        <v>10</v>
      </c>
    </row>
    <row r="138828" spans="1:6" x14ac:dyDescent="0.45">
      <c r="A138828">
        <v>418866</v>
      </c>
      <c r="B138828" s="2">
        <v>44434.447194174754</v>
      </c>
      <c r="C138828">
        <v>32529</v>
      </c>
      <c r="D138828">
        <v>301890</v>
      </c>
      <c r="E138828">
        <f t="shared" si="4338"/>
        <v>4</v>
      </c>
      <c r="F138828">
        <f t="shared" si="4339"/>
        <v>10</v>
      </c>
    </row>
    <row r="138829" spans="1:6" x14ac:dyDescent="0.45">
      <c r="A138829">
        <v>418868</v>
      </c>
      <c r="B138829" s="2">
        <v>44434.453999999998</v>
      </c>
      <c r="C138829">
        <v>307045</v>
      </c>
      <c r="D138829">
        <v>86587</v>
      </c>
      <c r="E138829">
        <f t="shared" si="4338"/>
        <v>4</v>
      </c>
      <c r="F138829">
        <f t="shared" si="4339"/>
        <v>10</v>
      </c>
    </row>
    <row r="138830" spans="1:6" x14ac:dyDescent="0.45">
      <c r="A138830">
        <v>418871</v>
      </c>
      <c r="B138830" s="2">
        <v>44434.455689320392</v>
      </c>
      <c r="C138830">
        <v>142960</v>
      </c>
      <c r="D138830">
        <v>188971</v>
      </c>
      <c r="E138830">
        <f t="shared" si="4338"/>
        <v>4</v>
      </c>
      <c r="F138830">
        <f t="shared" si="4339"/>
        <v>10</v>
      </c>
    </row>
    <row r="138831" spans="1:6" x14ac:dyDescent="0.45">
      <c r="A138831">
        <v>418875</v>
      </c>
      <c r="B138831" s="2">
        <v>44434.456333333335</v>
      </c>
      <c r="C138831">
        <v>321622</v>
      </c>
      <c r="D138831">
        <v>347008</v>
      </c>
      <c r="E138831">
        <f t="shared" si="4338"/>
        <v>4</v>
      </c>
      <c r="F138831">
        <f t="shared" si="4339"/>
        <v>10</v>
      </c>
    </row>
    <row r="138832" spans="1:6" x14ac:dyDescent="0.45">
      <c r="A138832">
        <v>418880</v>
      </c>
      <c r="B138832" s="2">
        <v>44434.456498381878</v>
      </c>
      <c r="C138832">
        <v>279961</v>
      </c>
      <c r="D138832">
        <v>411922</v>
      </c>
      <c r="E138832">
        <f t="shared" si="4338"/>
        <v>4</v>
      </c>
      <c r="F138832">
        <f t="shared" si="4339"/>
        <v>10</v>
      </c>
    </row>
    <row r="138833" spans="1:6" x14ac:dyDescent="0.45">
      <c r="A138833">
        <v>418885</v>
      </c>
      <c r="B138833" s="2">
        <v>44434.461757281555</v>
      </c>
      <c r="C138833">
        <v>192628</v>
      </c>
      <c r="D138833">
        <v>253546</v>
      </c>
      <c r="E138833">
        <f t="shared" si="4338"/>
        <v>4</v>
      </c>
      <c r="F138833">
        <f t="shared" si="4339"/>
        <v>11</v>
      </c>
    </row>
    <row r="138834" spans="1:6" x14ac:dyDescent="0.45">
      <c r="A138834">
        <v>418888</v>
      </c>
      <c r="B138834" s="2">
        <v>44434.464184466022</v>
      </c>
      <c r="C138834">
        <v>343983</v>
      </c>
      <c r="D138834">
        <v>5151</v>
      </c>
      <c r="E138834">
        <f t="shared" si="4338"/>
        <v>4</v>
      </c>
      <c r="F138834">
        <f t="shared" si="4339"/>
        <v>11</v>
      </c>
    </row>
    <row r="138835" spans="1:6" x14ac:dyDescent="0.45">
      <c r="A138835">
        <v>418891</v>
      </c>
      <c r="B138835" s="2">
        <v>44434.466611650481</v>
      </c>
      <c r="C138835">
        <v>104245</v>
      </c>
      <c r="D138835">
        <v>162482</v>
      </c>
      <c r="E138835">
        <f t="shared" si="4338"/>
        <v>4</v>
      </c>
      <c r="F138835">
        <f t="shared" si="4339"/>
        <v>11</v>
      </c>
    </row>
    <row r="138836" spans="1:6" x14ac:dyDescent="0.45">
      <c r="A138836">
        <v>418896</v>
      </c>
      <c r="B138836" s="2">
        <v>44434.466999999997</v>
      </c>
      <c r="C138836">
        <v>38987</v>
      </c>
      <c r="D138836">
        <v>470762</v>
      </c>
      <c r="E138836">
        <f t="shared" si="4338"/>
        <v>4</v>
      </c>
      <c r="F138836">
        <f t="shared" si="4339"/>
        <v>11</v>
      </c>
    </row>
    <row r="138837" spans="1:6" x14ac:dyDescent="0.45">
      <c r="A138837">
        <v>418900</v>
      </c>
      <c r="B138837" s="2">
        <v>44434.467016181225</v>
      </c>
      <c r="C138837">
        <v>257852</v>
      </c>
      <c r="D138837">
        <v>373415</v>
      </c>
      <c r="E138837">
        <f t="shared" si="4338"/>
        <v>4</v>
      </c>
      <c r="F138837">
        <f t="shared" si="4339"/>
        <v>11</v>
      </c>
    </row>
    <row r="138838" spans="1:6" x14ac:dyDescent="0.45">
      <c r="A138838">
        <v>418905</v>
      </c>
      <c r="B138838" s="2">
        <v>44434.467825242718</v>
      </c>
      <c r="C138838">
        <v>82802</v>
      </c>
      <c r="D138838">
        <v>227775</v>
      </c>
      <c r="E138838">
        <f t="shared" si="4338"/>
        <v>4</v>
      </c>
      <c r="F138838">
        <f t="shared" si="4339"/>
        <v>11</v>
      </c>
    </row>
    <row r="138839" spans="1:6" x14ac:dyDescent="0.45">
      <c r="A138839">
        <v>418906</v>
      </c>
      <c r="B138839" s="2">
        <v>44434.468634304205</v>
      </c>
      <c r="C138839">
        <v>39401</v>
      </c>
      <c r="D138839">
        <v>467908</v>
      </c>
      <c r="E138839">
        <f t="shared" si="4338"/>
        <v>4</v>
      </c>
      <c r="F138839">
        <f t="shared" si="4339"/>
        <v>11</v>
      </c>
    </row>
    <row r="138840" spans="1:6" x14ac:dyDescent="0.45">
      <c r="A138840">
        <v>418907</v>
      </c>
      <c r="B138840" s="2">
        <v>44434.470252427185</v>
      </c>
      <c r="C138840">
        <v>273642</v>
      </c>
      <c r="D138840">
        <v>411922</v>
      </c>
      <c r="E138840">
        <f t="shared" si="4338"/>
        <v>4</v>
      </c>
      <c r="F138840">
        <f t="shared" si="4339"/>
        <v>11</v>
      </c>
    </row>
    <row r="138841" spans="1:6" x14ac:dyDescent="0.45">
      <c r="A138841">
        <v>418910</v>
      </c>
      <c r="B138841" s="2">
        <v>44434.472275080909</v>
      </c>
      <c r="C138841">
        <v>259872</v>
      </c>
      <c r="D138841">
        <v>251574</v>
      </c>
      <c r="E138841">
        <f t="shared" si="4338"/>
        <v>4</v>
      </c>
      <c r="F138841">
        <f t="shared" si="4339"/>
        <v>11</v>
      </c>
    </row>
    <row r="138842" spans="1:6" x14ac:dyDescent="0.45">
      <c r="A138842">
        <v>418913</v>
      </c>
      <c r="B138842" s="2">
        <v>44434.475106796112</v>
      </c>
      <c r="C138842">
        <v>234561</v>
      </c>
      <c r="D138842">
        <v>257793</v>
      </c>
      <c r="E138842">
        <f t="shared" si="4338"/>
        <v>4</v>
      </c>
      <c r="F138842">
        <f t="shared" si="4339"/>
        <v>11</v>
      </c>
    </row>
    <row r="138843" spans="1:6" x14ac:dyDescent="0.45">
      <c r="A138843">
        <v>418917</v>
      </c>
      <c r="B138843" s="2">
        <v>44434.475915857605</v>
      </c>
      <c r="C138843">
        <v>166301</v>
      </c>
      <c r="D138843">
        <v>351192</v>
      </c>
      <c r="E138843">
        <f t="shared" si="4338"/>
        <v>4</v>
      </c>
      <c r="F138843">
        <f t="shared" si="4339"/>
        <v>11</v>
      </c>
    </row>
    <row r="138844" spans="1:6" x14ac:dyDescent="0.45">
      <c r="A138844">
        <v>418920</v>
      </c>
      <c r="B138844" s="2">
        <v>44434.479152103566</v>
      </c>
      <c r="C138844">
        <v>335025</v>
      </c>
      <c r="D138844">
        <v>351192</v>
      </c>
      <c r="E138844">
        <f t="shared" si="4338"/>
        <v>4</v>
      </c>
      <c r="F138844">
        <f t="shared" si="4339"/>
        <v>11</v>
      </c>
    </row>
    <row r="138845" spans="1:6" x14ac:dyDescent="0.45">
      <c r="A138845">
        <v>418924</v>
      </c>
      <c r="B138845" s="2">
        <v>44434.479556634302</v>
      </c>
      <c r="C138845">
        <v>172170</v>
      </c>
      <c r="D138845">
        <v>250679</v>
      </c>
      <c r="E138845">
        <f t="shared" si="4338"/>
        <v>4</v>
      </c>
      <c r="F138845">
        <f t="shared" si="4339"/>
        <v>11</v>
      </c>
    </row>
    <row r="138846" spans="1:6" x14ac:dyDescent="0.45">
      <c r="A138846">
        <v>418925</v>
      </c>
      <c r="B138846" s="2">
        <v>44434.480770226532</v>
      </c>
      <c r="C138846">
        <v>85281</v>
      </c>
      <c r="D138846">
        <v>154256</v>
      </c>
      <c r="E138846">
        <f t="shared" si="4338"/>
        <v>4</v>
      </c>
      <c r="F138846">
        <f t="shared" si="4339"/>
        <v>11</v>
      </c>
    </row>
    <row r="138847" spans="1:6" x14ac:dyDescent="0.45">
      <c r="A138847">
        <v>418927</v>
      </c>
      <c r="B138847" s="2">
        <v>44434.482000000004</v>
      </c>
      <c r="C138847">
        <v>48100</v>
      </c>
      <c r="D138847">
        <v>436070</v>
      </c>
      <c r="E138847">
        <f t="shared" si="4338"/>
        <v>4</v>
      </c>
      <c r="F138847">
        <f t="shared" si="4339"/>
        <v>11</v>
      </c>
    </row>
    <row r="138848" spans="1:6" x14ac:dyDescent="0.45">
      <c r="A138848">
        <v>418928</v>
      </c>
      <c r="B138848" s="2">
        <v>44434.486838187702</v>
      </c>
      <c r="C138848">
        <v>248323</v>
      </c>
      <c r="D138848">
        <v>43697</v>
      </c>
      <c r="E138848">
        <f t="shared" si="4338"/>
        <v>4</v>
      </c>
      <c r="F138848">
        <f t="shared" si="4339"/>
        <v>11</v>
      </c>
    </row>
    <row r="138849" spans="1:6" x14ac:dyDescent="0.45">
      <c r="A138849">
        <v>418933</v>
      </c>
      <c r="B138849" s="2">
        <v>44434.488456310683</v>
      </c>
      <c r="C138849">
        <v>112175</v>
      </c>
      <c r="D138849">
        <v>204394</v>
      </c>
      <c r="E138849">
        <f t="shared" si="4338"/>
        <v>4</v>
      </c>
      <c r="F138849">
        <f t="shared" si="4339"/>
        <v>11</v>
      </c>
    </row>
    <row r="138850" spans="1:6" x14ac:dyDescent="0.45">
      <c r="A138850">
        <v>418936</v>
      </c>
      <c r="B138850" s="2">
        <v>44434.489666666661</v>
      </c>
      <c r="C138850">
        <v>289245</v>
      </c>
      <c r="D138850">
        <v>406570</v>
      </c>
      <c r="E138850">
        <f t="shared" si="4338"/>
        <v>4</v>
      </c>
      <c r="F138850">
        <f t="shared" si="4339"/>
        <v>11</v>
      </c>
    </row>
    <row r="138851" spans="1:6" x14ac:dyDescent="0.45">
      <c r="A138851">
        <v>418938</v>
      </c>
      <c r="B138851" s="2">
        <v>44434.491692556636</v>
      </c>
      <c r="C138851">
        <v>164680</v>
      </c>
      <c r="D138851">
        <v>411922</v>
      </c>
      <c r="E138851">
        <f t="shared" si="4338"/>
        <v>4</v>
      </c>
      <c r="F138851">
        <f t="shared" si="4339"/>
        <v>11</v>
      </c>
    </row>
    <row r="138852" spans="1:6" x14ac:dyDescent="0.45">
      <c r="A138852">
        <v>418942</v>
      </c>
      <c r="B138852" s="2">
        <v>44434.495666666662</v>
      </c>
      <c r="C138852">
        <v>51359</v>
      </c>
      <c r="D138852">
        <v>326268</v>
      </c>
      <c r="E138852">
        <f t="shared" si="4338"/>
        <v>4</v>
      </c>
      <c r="F138852">
        <f t="shared" si="4339"/>
        <v>11</v>
      </c>
    </row>
    <row r="138853" spans="1:6" x14ac:dyDescent="0.45">
      <c r="A138853">
        <v>418943</v>
      </c>
      <c r="B138853" s="2">
        <v>44434.496951456305</v>
      </c>
      <c r="C138853">
        <v>135563</v>
      </c>
      <c r="D138853">
        <v>16861</v>
      </c>
      <c r="E138853">
        <f t="shared" si="4338"/>
        <v>4</v>
      </c>
      <c r="F138853">
        <f t="shared" si="4339"/>
        <v>11</v>
      </c>
    </row>
    <row r="138854" spans="1:6" x14ac:dyDescent="0.45">
      <c r="A138854">
        <v>418947</v>
      </c>
      <c r="B138854" s="2">
        <v>44434.497760517799</v>
      </c>
      <c r="C138854">
        <v>32530</v>
      </c>
      <c r="D138854">
        <v>241927</v>
      </c>
      <c r="E138854">
        <f t="shared" si="4338"/>
        <v>4</v>
      </c>
      <c r="F138854">
        <f t="shared" si="4339"/>
        <v>11</v>
      </c>
    </row>
    <row r="138855" spans="1:6" x14ac:dyDescent="0.45">
      <c r="A138855">
        <v>418951</v>
      </c>
      <c r="B138855" s="2">
        <v>44434.498165048542</v>
      </c>
      <c r="C138855">
        <v>135308</v>
      </c>
      <c r="D138855">
        <v>300479</v>
      </c>
      <c r="E138855">
        <f t="shared" si="4338"/>
        <v>4</v>
      </c>
      <c r="F138855">
        <f t="shared" si="4339"/>
        <v>11</v>
      </c>
    </row>
    <row r="138856" spans="1:6" x14ac:dyDescent="0.45">
      <c r="A138856">
        <v>418953</v>
      </c>
      <c r="B138856" s="2">
        <v>44434.502614886725</v>
      </c>
      <c r="C138856">
        <v>28027</v>
      </c>
      <c r="D138856">
        <v>89126</v>
      </c>
      <c r="E138856">
        <f t="shared" si="4338"/>
        <v>4</v>
      </c>
      <c r="F138856">
        <f t="shared" si="4339"/>
        <v>12</v>
      </c>
    </row>
    <row r="138857" spans="1:6" x14ac:dyDescent="0.45">
      <c r="A138857">
        <v>418954</v>
      </c>
      <c r="B138857" s="2">
        <v>44434.502614886725</v>
      </c>
      <c r="C138857">
        <v>255355</v>
      </c>
      <c r="D138857">
        <v>5151</v>
      </c>
      <c r="E138857">
        <f t="shared" si="4338"/>
        <v>4</v>
      </c>
      <c r="F138857">
        <f t="shared" si="4339"/>
        <v>12</v>
      </c>
    </row>
    <row r="138858" spans="1:6" x14ac:dyDescent="0.45">
      <c r="A138858">
        <v>418956</v>
      </c>
      <c r="B138858" s="2">
        <v>44434.503019417476</v>
      </c>
      <c r="C138858">
        <v>100344</v>
      </c>
      <c r="D138858">
        <v>158978</v>
      </c>
      <c r="E138858">
        <f t="shared" si="4338"/>
        <v>4</v>
      </c>
      <c r="F138858">
        <f t="shared" si="4339"/>
        <v>12</v>
      </c>
    </row>
    <row r="138859" spans="1:6" x14ac:dyDescent="0.45">
      <c r="A138859">
        <v>418959</v>
      </c>
      <c r="B138859" s="2">
        <v>44434.503828478963</v>
      </c>
      <c r="C138859">
        <v>1122</v>
      </c>
      <c r="D138859">
        <v>179296</v>
      </c>
      <c r="E138859">
        <f t="shared" si="4338"/>
        <v>4</v>
      </c>
      <c r="F138859">
        <f t="shared" si="4339"/>
        <v>12</v>
      </c>
    </row>
    <row r="138860" spans="1:6" x14ac:dyDescent="0.45">
      <c r="A138860">
        <v>418961</v>
      </c>
      <c r="B138860" s="2">
        <v>44434.503828478963</v>
      </c>
      <c r="C138860">
        <v>29791</v>
      </c>
      <c r="D138860">
        <v>466283</v>
      </c>
      <c r="E138860">
        <f t="shared" si="4338"/>
        <v>4</v>
      </c>
      <c r="F138860">
        <f t="shared" si="4339"/>
        <v>12</v>
      </c>
    </row>
    <row r="138861" spans="1:6" x14ac:dyDescent="0.45">
      <c r="A138861">
        <v>418963</v>
      </c>
      <c r="B138861" s="2">
        <v>44434.504637540456</v>
      </c>
      <c r="C138861">
        <v>300762</v>
      </c>
      <c r="D138861">
        <v>241927</v>
      </c>
      <c r="E138861">
        <f t="shared" si="4338"/>
        <v>4</v>
      </c>
      <c r="F138861">
        <f t="shared" si="4339"/>
        <v>12</v>
      </c>
    </row>
    <row r="138862" spans="1:6" x14ac:dyDescent="0.45">
      <c r="A138862">
        <v>418967</v>
      </c>
      <c r="B138862" s="2">
        <v>44434.506660194173</v>
      </c>
      <c r="C138862">
        <v>270782</v>
      </c>
      <c r="D138862">
        <v>470762</v>
      </c>
      <c r="E138862">
        <f t="shared" si="4338"/>
        <v>4</v>
      </c>
      <c r="F138862">
        <f t="shared" si="4339"/>
        <v>12</v>
      </c>
    </row>
    <row r="138863" spans="1:6" x14ac:dyDescent="0.45">
      <c r="A138863">
        <v>418969</v>
      </c>
      <c r="B138863" s="2">
        <v>44434.508682847896</v>
      </c>
      <c r="C138863">
        <v>300914</v>
      </c>
      <c r="D138863">
        <v>215696</v>
      </c>
      <c r="E138863">
        <f t="shared" si="4338"/>
        <v>4</v>
      </c>
      <c r="F138863">
        <f t="shared" si="4339"/>
        <v>12</v>
      </c>
    </row>
    <row r="138864" spans="1:6" x14ac:dyDescent="0.45">
      <c r="A138864">
        <v>418973</v>
      </c>
      <c r="B138864" s="2">
        <v>44434.50949190939</v>
      </c>
      <c r="C138864">
        <v>71004</v>
      </c>
      <c r="D138864">
        <v>230507</v>
      </c>
      <c r="E138864">
        <f t="shared" si="4338"/>
        <v>4</v>
      </c>
      <c r="F138864">
        <f t="shared" si="4339"/>
        <v>12</v>
      </c>
    </row>
    <row r="138865" spans="1:6" x14ac:dyDescent="0.45">
      <c r="A138865">
        <v>418976</v>
      </c>
      <c r="B138865" s="2">
        <v>44434.509896440133</v>
      </c>
      <c r="C138865">
        <v>150113</v>
      </c>
      <c r="D138865">
        <v>351192</v>
      </c>
      <c r="E138865">
        <f t="shared" si="4338"/>
        <v>4</v>
      </c>
      <c r="F138865">
        <f t="shared" si="4339"/>
        <v>12</v>
      </c>
    </row>
    <row r="138866" spans="1:6" x14ac:dyDescent="0.45">
      <c r="A138866">
        <v>418979</v>
      </c>
      <c r="B138866" s="2">
        <v>44434.511110032363</v>
      </c>
      <c r="C138866">
        <v>117599</v>
      </c>
      <c r="D138866">
        <v>76405</v>
      </c>
      <c r="E138866">
        <f t="shared" si="4338"/>
        <v>4</v>
      </c>
      <c r="F138866">
        <f t="shared" si="4339"/>
        <v>12</v>
      </c>
    </row>
    <row r="138867" spans="1:6" x14ac:dyDescent="0.45">
      <c r="A138867">
        <v>418983</v>
      </c>
      <c r="B138867" s="2">
        <v>44434.512728155343</v>
      </c>
      <c r="C138867">
        <v>204408</v>
      </c>
      <c r="D138867">
        <v>347008</v>
      </c>
      <c r="E138867">
        <f t="shared" si="4338"/>
        <v>4</v>
      </c>
      <c r="F138867">
        <f t="shared" si="4339"/>
        <v>12</v>
      </c>
    </row>
    <row r="138868" spans="1:6" x14ac:dyDescent="0.45">
      <c r="A138868">
        <v>418985</v>
      </c>
      <c r="B138868" s="2">
        <v>44434.512728155343</v>
      </c>
      <c r="C138868">
        <v>245499</v>
      </c>
      <c r="D138868">
        <v>180863</v>
      </c>
      <c r="E138868">
        <f t="shared" si="4338"/>
        <v>4</v>
      </c>
      <c r="F138868">
        <f t="shared" si="4339"/>
        <v>12</v>
      </c>
    </row>
    <row r="138869" spans="1:6" x14ac:dyDescent="0.45">
      <c r="A138869">
        <v>418986</v>
      </c>
      <c r="B138869" s="2">
        <v>44434.51353721683</v>
      </c>
      <c r="C138869">
        <v>55640</v>
      </c>
      <c r="D138869">
        <v>43842</v>
      </c>
      <c r="E138869">
        <f t="shared" si="4338"/>
        <v>4</v>
      </c>
      <c r="F138869">
        <f t="shared" si="4339"/>
        <v>12</v>
      </c>
    </row>
    <row r="138870" spans="1:6" x14ac:dyDescent="0.45">
      <c r="A138870">
        <v>418991</v>
      </c>
      <c r="B138870" s="2">
        <v>44434.513941747573</v>
      </c>
      <c r="C138870">
        <v>78727</v>
      </c>
      <c r="D138870">
        <v>251823</v>
      </c>
      <c r="E138870">
        <f t="shared" si="4338"/>
        <v>4</v>
      </c>
      <c r="F138870">
        <f t="shared" si="4339"/>
        <v>12</v>
      </c>
    </row>
    <row r="138871" spans="1:6" x14ac:dyDescent="0.45">
      <c r="A138871">
        <v>418995</v>
      </c>
      <c r="B138871" s="2">
        <v>44434.514346278316</v>
      </c>
      <c r="C138871">
        <v>40656</v>
      </c>
      <c r="D138871">
        <v>394154</v>
      </c>
      <c r="E138871">
        <f t="shared" si="4338"/>
        <v>4</v>
      </c>
      <c r="F138871">
        <f t="shared" si="4339"/>
        <v>12</v>
      </c>
    </row>
    <row r="138872" spans="1:6" x14ac:dyDescent="0.45">
      <c r="A138872">
        <v>418997</v>
      </c>
      <c r="B138872" s="2">
        <v>44434.515559870546</v>
      </c>
      <c r="C138872">
        <v>190996</v>
      </c>
      <c r="D138872">
        <v>74456</v>
      </c>
      <c r="E138872">
        <f t="shared" si="4338"/>
        <v>4</v>
      </c>
      <c r="F138872">
        <f t="shared" si="4339"/>
        <v>12</v>
      </c>
    </row>
    <row r="138873" spans="1:6" x14ac:dyDescent="0.45">
      <c r="A138873">
        <v>418999</v>
      </c>
      <c r="B138873" s="2">
        <v>44434.515964401297</v>
      </c>
      <c r="C138873">
        <v>249881</v>
      </c>
      <c r="D138873">
        <v>410635</v>
      </c>
      <c r="E138873">
        <f t="shared" si="4338"/>
        <v>4</v>
      </c>
      <c r="F138873">
        <f t="shared" si="4339"/>
        <v>12</v>
      </c>
    </row>
    <row r="138874" spans="1:6" x14ac:dyDescent="0.45">
      <c r="A138874">
        <v>419002</v>
      </c>
      <c r="B138874" s="2">
        <v>44434.51758252427</v>
      </c>
      <c r="C138874">
        <v>122345</v>
      </c>
      <c r="D138874">
        <v>60239</v>
      </c>
      <c r="E138874">
        <f t="shared" si="4338"/>
        <v>4</v>
      </c>
      <c r="F138874">
        <f t="shared" si="4339"/>
        <v>12</v>
      </c>
    </row>
    <row r="138875" spans="1:6" x14ac:dyDescent="0.45">
      <c r="A138875">
        <v>419003</v>
      </c>
      <c r="B138875" s="2">
        <v>44434.518391585756</v>
      </c>
      <c r="C138875">
        <v>177614</v>
      </c>
      <c r="D138875">
        <v>86587</v>
      </c>
      <c r="E138875">
        <f t="shared" si="4338"/>
        <v>4</v>
      </c>
      <c r="F138875">
        <f t="shared" si="4339"/>
        <v>12</v>
      </c>
    </row>
    <row r="138876" spans="1:6" x14ac:dyDescent="0.45">
      <c r="A138876">
        <v>419005</v>
      </c>
      <c r="B138876" s="2">
        <v>44434.518391585756</v>
      </c>
      <c r="C138876">
        <v>298026</v>
      </c>
      <c r="D138876">
        <v>369308</v>
      </c>
      <c r="E138876">
        <f t="shared" si="4338"/>
        <v>4</v>
      </c>
      <c r="F138876">
        <f t="shared" si="4339"/>
        <v>12</v>
      </c>
    </row>
    <row r="138877" spans="1:6" x14ac:dyDescent="0.45">
      <c r="A138877">
        <v>419008</v>
      </c>
      <c r="B138877" s="2">
        <v>44434.518391585763</v>
      </c>
      <c r="C138877">
        <v>89908</v>
      </c>
      <c r="D138877">
        <v>279105</v>
      </c>
      <c r="E138877">
        <f t="shared" si="4338"/>
        <v>4</v>
      </c>
      <c r="F138877">
        <f t="shared" si="4339"/>
        <v>12</v>
      </c>
    </row>
    <row r="138878" spans="1:6" x14ac:dyDescent="0.45">
      <c r="A138878">
        <v>419012</v>
      </c>
      <c r="B138878" s="2">
        <v>44434.521223300973</v>
      </c>
      <c r="C138878">
        <v>181145</v>
      </c>
      <c r="D138878">
        <v>167074</v>
      </c>
      <c r="E138878">
        <f t="shared" si="4338"/>
        <v>4</v>
      </c>
      <c r="F138878">
        <f t="shared" si="4339"/>
        <v>12</v>
      </c>
    </row>
    <row r="138879" spans="1:6" x14ac:dyDescent="0.45">
      <c r="A138879">
        <v>419014</v>
      </c>
      <c r="B138879" s="2">
        <v>44434.521999999997</v>
      </c>
      <c r="C138879">
        <v>155936</v>
      </c>
      <c r="D138879">
        <v>241927</v>
      </c>
      <c r="E138879">
        <f t="shared" si="4338"/>
        <v>4</v>
      </c>
      <c r="F138879">
        <f t="shared" si="4339"/>
        <v>12</v>
      </c>
    </row>
    <row r="138880" spans="1:6" x14ac:dyDescent="0.45">
      <c r="A138880">
        <v>419018</v>
      </c>
      <c r="B138880" s="2">
        <v>44434.52203236246</v>
      </c>
      <c r="C138880">
        <v>155142</v>
      </c>
      <c r="D138880">
        <v>155428</v>
      </c>
      <c r="E138880">
        <f t="shared" si="4338"/>
        <v>4</v>
      </c>
      <c r="F138880">
        <f t="shared" si="4339"/>
        <v>12</v>
      </c>
    </row>
    <row r="138881" spans="1:6" x14ac:dyDescent="0.45">
      <c r="A138881">
        <v>419020</v>
      </c>
      <c r="B138881" s="2">
        <v>44434.52486407767</v>
      </c>
      <c r="C138881">
        <v>97355</v>
      </c>
      <c r="D138881">
        <v>81554</v>
      </c>
      <c r="E138881">
        <f t="shared" si="4338"/>
        <v>4</v>
      </c>
      <c r="F138881">
        <f t="shared" si="4339"/>
        <v>12</v>
      </c>
    </row>
    <row r="138882" spans="1:6" x14ac:dyDescent="0.45">
      <c r="A138882">
        <v>419023</v>
      </c>
      <c r="B138882" s="2">
        <v>44434.527291262137</v>
      </c>
      <c r="C138882">
        <v>290880</v>
      </c>
      <c r="D138882">
        <v>351192</v>
      </c>
      <c r="E138882">
        <f t="shared" si="4338"/>
        <v>4</v>
      </c>
      <c r="F138882">
        <f t="shared" si="4339"/>
        <v>12</v>
      </c>
    </row>
    <row r="138883" spans="1:6" x14ac:dyDescent="0.45">
      <c r="A138883">
        <v>419025</v>
      </c>
      <c r="B138883" s="2">
        <v>44434.528909385117</v>
      </c>
      <c r="C138883">
        <v>332898</v>
      </c>
      <c r="D138883">
        <v>65828</v>
      </c>
      <c r="E138883">
        <f t="shared" ref="E138883:E138946" si="4340">WEEKDAY(B138883,2)</f>
        <v>4</v>
      </c>
      <c r="F138883">
        <f t="shared" ref="F138883:F138946" si="4341">HOUR(B138883)</f>
        <v>12</v>
      </c>
    </row>
    <row r="138884" spans="1:6" x14ac:dyDescent="0.45">
      <c r="A138884">
        <v>419026</v>
      </c>
      <c r="B138884" s="2">
        <v>44434.529000000002</v>
      </c>
      <c r="C138884">
        <v>75886</v>
      </c>
      <c r="D138884">
        <v>246229</v>
      </c>
      <c r="E138884">
        <f t="shared" si="4340"/>
        <v>4</v>
      </c>
      <c r="F138884">
        <f t="shared" si="4341"/>
        <v>12</v>
      </c>
    </row>
    <row r="138885" spans="1:6" x14ac:dyDescent="0.45">
      <c r="A138885">
        <v>419031</v>
      </c>
      <c r="B138885" s="2">
        <v>44434.529666666662</v>
      </c>
      <c r="C138885">
        <v>334974</v>
      </c>
      <c r="D138885">
        <v>292258</v>
      </c>
      <c r="E138885">
        <f t="shared" si="4340"/>
        <v>4</v>
      </c>
      <c r="F138885">
        <f t="shared" si="4341"/>
        <v>12</v>
      </c>
    </row>
    <row r="138886" spans="1:6" x14ac:dyDescent="0.45">
      <c r="A138886">
        <v>419033</v>
      </c>
      <c r="B138886" s="2">
        <v>44434.531333333332</v>
      </c>
      <c r="C138886">
        <v>162975</v>
      </c>
      <c r="D138886">
        <v>343712</v>
      </c>
      <c r="E138886">
        <f t="shared" si="4340"/>
        <v>4</v>
      </c>
      <c r="F138886">
        <f t="shared" si="4341"/>
        <v>12</v>
      </c>
    </row>
    <row r="138887" spans="1:6" x14ac:dyDescent="0.45">
      <c r="A138887">
        <v>419038</v>
      </c>
      <c r="B138887" s="2">
        <v>44434.532550161814</v>
      </c>
      <c r="C138887">
        <v>196205</v>
      </c>
      <c r="D138887">
        <v>424561</v>
      </c>
      <c r="E138887">
        <f t="shared" si="4340"/>
        <v>4</v>
      </c>
      <c r="F138887">
        <f t="shared" si="4341"/>
        <v>12</v>
      </c>
    </row>
    <row r="138888" spans="1:6" x14ac:dyDescent="0.45">
      <c r="A138888">
        <v>419039</v>
      </c>
      <c r="B138888" s="2">
        <v>44434.532954692557</v>
      </c>
      <c r="C138888">
        <v>247747</v>
      </c>
      <c r="D138888">
        <v>209122</v>
      </c>
      <c r="E138888">
        <f t="shared" si="4340"/>
        <v>4</v>
      </c>
      <c r="F138888">
        <f t="shared" si="4341"/>
        <v>12</v>
      </c>
    </row>
    <row r="138889" spans="1:6" x14ac:dyDescent="0.45">
      <c r="A138889">
        <v>419042</v>
      </c>
      <c r="B138889" s="2">
        <v>44434.535000000003</v>
      </c>
      <c r="C138889">
        <v>290655</v>
      </c>
      <c r="D138889">
        <v>458519</v>
      </c>
      <c r="E138889">
        <f t="shared" si="4340"/>
        <v>4</v>
      </c>
      <c r="F138889">
        <f t="shared" si="4341"/>
        <v>12</v>
      </c>
    </row>
    <row r="138890" spans="1:6" x14ac:dyDescent="0.45">
      <c r="A138890">
        <v>419044</v>
      </c>
      <c r="B138890" s="2">
        <v>44434.535666666663</v>
      </c>
      <c r="C138890">
        <v>221953</v>
      </c>
      <c r="D138890">
        <v>455550</v>
      </c>
      <c r="E138890">
        <f t="shared" si="4340"/>
        <v>4</v>
      </c>
      <c r="F138890">
        <f t="shared" si="4341"/>
        <v>12</v>
      </c>
    </row>
    <row r="138891" spans="1:6" x14ac:dyDescent="0.45">
      <c r="A138891">
        <v>419046</v>
      </c>
      <c r="B138891" s="2">
        <v>44434.536595469253</v>
      </c>
      <c r="C138891">
        <v>237416</v>
      </c>
      <c r="D138891">
        <v>158978</v>
      </c>
      <c r="E138891">
        <f t="shared" si="4340"/>
        <v>4</v>
      </c>
      <c r="F138891">
        <f t="shared" si="4341"/>
        <v>12</v>
      </c>
    </row>
    <row r="138892" spans="1:6" x14ac:dyDescent="0.45">
      <c r="A138892">
        <v>419048</v>
      </c>
      <c r="B138892" s="2">
        <v>44434.536595469253</v>
      </c>
      <c r="C138892">
        <v>270607</v>
      </c>
      <c r="D138892">
        <v>405278</v>
      </c>
      <c r="E138892">
        <f t="shared" si="4340"/>
        <v>4</v>
      </c>
      <c r="F138892">
        <f t="shared" si="4341"/>
        <v>12</v>
      </c>
    </row>
    <row r="138893" spans="1:6" x14ac:dyDescent="0.45">
      <c r="A138893">
        <v>419051</v>
      </c>
      <c r="B138893" s="2">
        <v>44434.537809061483</v>
      </c>
      <c r="C138893">
        <v>153641</v>
      </c>
      <c r="D138893">
        <v>327633</v>
      </c>
      <c r="E138893">
        <f t="shared" si="4340"/>
        <v>4</v>
      </c>
      <c r="F138893">
        <f t="shared" si="4341"/>
        <v>12</v>
      </c>
    </row>
    <row r="138894" spans="1:6" x14ac:dyDescent="0.45">
      <c r="A138894">
        <v>419053</v>
      </c>
      <c r="B138894" s="2">
        <v>44434.538213592234</v>
      </c>
      <c r="C138894">
        <v>96281</v>
      </c>
      <c r="D138894">
        <v>343712</v>
      </c>
      <c r="E138894">
        <f t="shared" si="4340"/>
        <v>4</v>
      </c>
      <c r="F138894">
        <f t="shared" si="4341"/>
        <v>12</v>
      </c>
    </row>
    <row r="138895" spans="1:6" x14ac:dyDescent="0.45">
      <c r="A138895">
        <v>419055</v>
      </c>
      <c r="B138895" s="2">
        <v>44434.538213592234</v>
      </c>
      <c r="C138895">
        <v>177211</v>
      </c>
      <c r="D138895">
        <v>323966</v>
      </c>
      <c r="E138895">
        <f t="shared" si="4340"/>
        <v>4</v>
      </c>
      <c r="F138895">
        <f t="shared" si="4341"/>
        <v>12</v>
      </c>
    </row>
    <row r="138896" spans="1:6" x14ac:dyDescent="0.45">
      <c r="A138896">
        <v>419057</v>
      </c>
      <c r="B138896" s="2">
        <v>44434.539427184471</v>
      </c>
      <c r="C138896">
        <v>69368</v>
      </c>
      <c r="D138896">
        <v>343491</v>
      </c>
      <c r="E138896">
        <f t="shared" si="4340"/>
        <v>4</v>
      </c>
      <c r="F138896">
        <f t="shared" si="4341"/>
        <v>12</v>
      </c>
    </row>
    <row r="138897" spans="1:6" x14ac:dyDescent="0.45">
      <c r="A138897">
        <v>419061</v>
      </c>
      <c r="B138897" s="2">
        <v>44434.541449838187</v>
      </c>
      <c r="C138897">
        <v>24008</v>
      </c>
      <c r="D138897">
        <v>76405</v>
      </c>
      <c r="E138897">
        <f t="shared" si="4340"/>
        <v>4</v>
      </c>
      <c r="F138897">
        <f t="shared" si="4341"/>
        <v>12</v>
      </c>
    </row>
    <row r="138898" spans="1:6" x14ac:dyDescent="0.45">
      <c r="A138898">
        <v>419066</v>
      </c>
      <c r="B138898" s="2">
        <v>44434.54306796116</v>
      </c>
      <c r="C138898">
        <v>245714</v>
      </c>
      <c r="D138898">
        <v>411922</v>
      </c>
      <c r="E138898">
        <f t="shared" si="4340"/>
        <v>4</v>
      </c>
      <c r="F138898">
        <f t="shared" si="4341"/>
        <v>13</v>
      </c>
    </row>
    <row r="138899" spans="1:6" x14ac:dyDescent="0.45">
      <c r="A138899">
        <v>419071</v>
      </c>
      <c r="B138899" s="2">
        <v>44434.543472491911</v>
      </c>
      <c r="C138899">
        <v>96757</v>
      </c>
      <c r="D138899">
        <v>129210</v>
      </c>
      <c r="E138899">
        <f t="shared" si="4340"/>
        <v>4</v>
      </c>
      <c r="F138899">
        <f t="shared" si="4341"/>
        <v>13</v>
      </c>
    </row>
    <row r="138900" spans="1:6" x14ac:dyDescent="0.45">
      <c r="A138900">
        <v>419072</v>
      </c>
      <c r="B138900" s="2">
        <v>44434.543472491911</v>
      </c>
      <c r="C138900">
        <v>167248</v>
      </c>
      <c r="D138900">
        <v>19714</v>
      </c>
      <c r="E138900">
        <f t="shared" si="4340"/>
        <v>4</v>
      </c>
      <c r="F138900">
        <f t="shared" si="4341"/>
        <v>13</v>
      </c>
    </row>
    <row r="138901" spans="1:6" x14ac:dyDescent="0.45">
      <c r="A138901">
        <v>419077</v>
      </c>
      <c r="B138901" s="2">
        <v>44434.545495145627</v>
      </c>
      <c r="C138901">
        <v>288596</v>
      </c>
      <c r="D138901">
        <v>180863</v>
      </c>
      <c r="E138901">
        <f t="shared" si="4340"/>
        <v>4</v>
      </c>
      <c r="F138901">
        <f t="shared" si="4341"/>
        <v>13</v>
      </c>
    </row>
    <row r="138902" spans="1:6" x14ac:dyDescent="0.45">
      <c r="A138902">
        <v>419080</v>
      </c>
      <c r="B138902" s="2">
        <v>44434.546000000002</v>
      </c>
      <c r="C138902">
        <v>138165</v>
      </c>
      <c r="D138902">
        <v>394819</v>
      </c>
      <c r="E138902">
        <f t="shared" si="4340"/>
        <v>4</v>
      </c>
      <c r="F138902">
        <f t="shared" si="4341"/>
        <v>13</v>
      </c>
    </row>
    <row r="138903" spans="1:6" x14ac:dyDescent="0.45">
      <c r="A138903">
        <v>419081</v>
      </c>
      <c r="B138903" s="2">
        <v>44434.547922330094</v>
      </c>
      <c r="C138903">
        <v>274985</v>
      </c>
      <c r="D138903">
        <v>279456</v>
      </c>
      <c r="E138903">
        <f t="shared" si="4340"/>
        <v>4</v>
      </c>
      <c r="F138903">
        <f t="shared" si="4341"/>
        <v>13</v>
      </c>
    </row>
    <row r="138904" spans="1:6" x14ac:dyDescent="0.45">
      <c r="A138904">
        <v>419082</v>
      </c>
      <c r="B138904" s="2">
        <v>44434.552776699027</v>
      </c>
      <c r="C138904">
        <v>245751</v>
      </c>
      <c r="D138904">
        <v>192174</v>
      </c>
      <c r="E138904">
        <f t="shared" si="4340"/>
        <v>4</v>
      </c>
      <c r="F138904">
        <f t="shared" si="4341"/>
        <v>13</v>
      </c>
    </row>
    <row r="138905" spans="1:6" x14ac:dyDescent="0.45">
      <c r="A138905">
        <v>419086</v>
      </c>
      <c r="B138905" s="2">
        <v>44434.553585760521</v>
      </c>
      <c r="C138905">
        <v>287098</v>
      </c>
      <c r="D138905">
        <v>148255</v>
      </c>
      <c r="E138905">
        <f t="shared" si="4340"/>
        <v>4</v>
      </c>
      <c r="F138905">
        <f t="shared" si="4341"/>
        <v>13</v>
      </c>
    </row>
    <row r="138906" spans="1:6" x14ac:dyDescent="0.45">
      <c r="A138906">
        <v>419090</v>
      </c>
      <c r="B138906" s="2">
        <v>44434.553990291264</v>
      </c>
      <c r="C138906">
        <v>305387</v>
      </c>
      <c r="D138906">
        <v>188004</v>
      </c>
      <c r="E138906">
        <f t="shared" si="4340"/>
        <v>4</v>
      </c>
      <c r="F138906">
        <f t="shared" si="4341"/>
        <v>13</v>
      </c>
    </row>
    <row r="138907" spans="1:6" x14ac:dyDescent="0.45">
      <c r="A138907">
        <v>419095</v>
      </c>
      <c r="B138907" s="2">
        <v>44434.560462783171</v>
      </c>
      <c r="C138907">
        <v>301269</v>
      </c>
      <c r="D138907">
        <v>158978</v>
      </c>
      <c r="E138907">
        <f t="shared" si="4340"/>
        <v>4</v>
      </c>
      <c r="F138907">
        <f t="shared" si="4341"/>
        <v>13</v>
      </c>
    </row>
    <row r="138908" spans="1:6" x14ac:dyDescent="0.45">
      <c r="A138908">
        <v>419100</v>
      </c>
      <c r="B138908" s="2">
        <v>44434.560462783171</v>
      </c>
      <c r="C138908">
        <v>320126</v>
      </c>
      <c r="D138908">
        <v>324991</v>
      </c>
      <c r="E138908">
        <f t="shared" si="4340"/>
        <v>4</v>
      </c>
      <c r="F138908">
        <f t="shared" si="4341"/>
        <v>13</v>
      </c>
    </row>
    <row r="138909" spans="1:6" x14ac:dyDescent="0.45">
      <c r="A138909">
        <v>419103</v>
      </c>
      <c r="B138909" s="2">
        <v>44434.562080906144</v>
      </c>
      <c r="C138909">
        <v>84539</v>
      </c>
      <c r="D138909">
        <v>251574</v>
      </c>
      <c r="E138909">
        <f t="shared" si="4340"/>
        <v>4</v>
      </c>
      <c r="F138909">
        <f t="shared" si="4341"/>
        <v>13</v>
      </c>
    </row>
    <row r="138910" spans="1:6" x14ac:dyDescent="0.45">
      <c r="A138910">
        <v>419106</v>
      </c>
      <c r="B138910" s="2">
        <v>44434.562080906151</v>
      </c>
      <c r="C138910">
        <v>67750</v>
      </c>
      <c r="D138910">
        <v>165114</v>
      </c>
      <c r="E138910">
        <f t="shared" si="4340"/>
        <v>4</v>
      </c>
      <c r="F138910">
        <f t="shared" si="4341"/>
        <v>13</v>
      </c>
    </row>
    <row r="138911" spans="1:6" x14ac:dyDescent="0.45">
      <c r="A138911">
        <v>419111</v>
      </c>
      <c r="B138911" s="2">
        <v>44434.563699029131</v>
      </c>
      <c r="C138911">
        <v>126978</v>
      </c>
      <c r="D138911">
        <v>204394</v>
      </c>
      <c r="E138911">
        <f t="shared" si="4340"/>
        <v>4</v>
      </c>
      <c r="F138911">
        <f t="shared" si="4341"/>
        <v>13</v>
      </c>
    </row>
    <row r="138912" spans="1:6" x14ac:dyDescent="0.45">
      <c r="A138912">
        <v>419116</v>
      </c>
      <c r="B138912" s="2">
        <v>44434.567339805821</v>
      </c>
      <c r="C138912">
        <v>112700</v>
      </c>
      <c r="D138912">
        <v>376706</v>
      </c>
      <c r="E138912">
        <f t="shared" si="4340"/>
        <v>4</v>
      </c>
      <c r="F138912">
        <f t="shared" si="4341"/>
        <v>13</v>
      </c>
    </row>
    <row r="138913" spans="1:6" x14ac:dyDescent="0.45">
      <c r="A138913">
        <v>419118</v>
      </c>
      <c r="B138913" s="2">
        <v>44434.569766990295</v>
      </c>
      <c r="C138913">
        <v>271168</v>
      </c>
      <c r="D138913">
        <v>423572</v>
      </c>
      <c r="E138913">
        <f t="shared" si="4340"/>
        <v>4</v>
      </c>
      <c r="F138913">
        <f t="shared" si="4341"/>
        <v>13</v>
      </c>
    </row>
    <row r="138914" spans="1:6" x14ac:dyDescent="0.45">
      <c r="A138914">
        <v>419120</v>
      </c>
      <c r="B138914" s="2">
        <v>44434.570980582524</v>
      </c>
      <c r="C138914">
        <v>271479</v>
      </c>
      <c r="D138914">
        <v>286726</v>
      </c>
      <c r="E138914">
        <f t="shared" si="4340"/>
        <v>4</v>
      </c>
      <c r="F138914">
        <f t="shared" si="4341"/>
        <v>13</v>
      </c>
    </row>
    <row r="138915" spans="1:6" x14ac:dyDescent="0.45">
      <c r="A138915">
        <v>419121</v>
      </c>
      <c r="B138915" s="2">
        <v>44434.571385113268</v>
      </c>
      <c r="C138915">
        <v>112390</v>
      </c>
      <c r="D138915">
        <v>293657</v>
      </c>
      <c r="E138915">
        <f t="shared" si="4340"/>
        <v>4</v>
      </c>
      <c r="F138915">
        <f t="shared" si="4341"/>
        <v>13</v>
      </c>
    </row>
    <row r="138916" spans="1:6" x14ac:dyDescent="0.45">
      <c r="A138916">
        <v>419124</v>
      </c>
      <c r="B138916" s="2">
        <v>44434.571789644018</v>
      </c>
      <c r="C138916">
        <v>42746</v>
      </c>
      <c r="D138916">
        <v>103966</v>
      </c>
      <c r="E138916">
        <f t="shared" si="4340"/>
        <v>4</v>
      </c>
      <c r="F138916">
        <f t="shared" si="4341"/>
        <v>13</v>
      </c>
    </row>
    <row r="138917" spans="1:6" x14ac:dyDescent="0.45">
      <c r="A138917">
        <v>419127</v>
      </c>
      <c r="B138917" s="2">
        <v>44434.574216828478</v>
      </c>
      <c r="C138917">
        <v>221276</v>
      </c>
      <c r="D138917">
        <v>351192</v>
      </c>
      <c r="E138917">
        <f t="shared" si="4340"/>
        <v>4</v>
      </c>
      <c r="F138917">
        <f t="shared" si="4341"/>
        <v>13</v>
      </c>
    </row>
    <row r="138918" spans="1:6" x14ac:dyDescent="0.45">
      <c r="A138918">
        <v>419131</v>
      </c>
      <c r="B138918" s="2">
        <v>44434.575430420708</v>
      </c>
      <c r="C138918">
        <v>210104</v>
      </c>
      <c r="D138918">
        <v>148309</v>
      </c>
      <c r="E138918">
        <f t="shared" si="4340"/>
        <v>4</v>
      </c>
      <c r="F138918">
        <f t="shared" si="4341"/>
        <v>13</v>
      </c>
    </row>
    <row r="138919" spans="1:6" x14ac:dyDescent="0.45">
      <c r="A138919">
        <v>419132</v>
      </c>
      <c r="B138919" s="2">
        <v>44434.575666666664</v>
      </c>
      <c r="C138919">
        <v>120504</v>
      </c>
      <c r="D138919">
        <v>158978</v>
      </c>
      <c r="E138919">
        <f t="shared" si="4340"/>
        <v>4</v>
      </c>
      <c r="F138919">
        <f t="shared" si="4341"/>
        <v>13</v>
      </c>
    </row>
    <row r="138920" spans="1:6" x14ac:dyDescent="0.45">
      <c r="A138920">
        <v>419135</v>
      </c>
      <c r="B138920" s="2">
        <v>44434.575834951458</v>
      </c>
      <c r="C138920">
        <v>140928</v>
      </c>
      <c r="D138920">
        <v>230507</v>
      </c>
      <c r="E138920">
        <f t="shared" si="4340"/>
        <v>4</v>
      </c>
      <c r="F138920">
        <f t="shared" si="4341"/>
        <v>13</v>
      </c>
    </row>
    <row r="138921" spans="1:6" x14ac:dyDescent="0.45">
      <c r="A138921">
        <v>419137</v>
      </c>
      <c r="B138921" s="2">
        <v>44434.577048543688</v>
      </c>
      <c r="C138921">
        <v>254244</v>
      </c>
      <c r="D138921">
        <v>118</v>
      </c>
      <c r="E138921">
        <f t="shared" si="4340"/>
        <v>4</v>
      </c>
      <c r="F138921">
        <f t="shared" si="4341"/>
        <v>13</v>
      </c>
    </row>
    <row r="138922" spans="1:6" x14ac:dyDescent="0.45">
      <c r="A138922">
        <v>419139</v>
      </c>
      <c r="B138922" s="2">
        <v>44434.578666666661</v>
      </c>
      <c r="C138922">
        <v>276900</v>
      </c>
      <c r="D138922">
        <v>228415</v>
      </c>
      <c r="E138922">
        <f t="shared" si="4340"/>
        <v>4</v>
      </c>
      <c r="F138922">
        <f t="shared" si="4341"/>
        <v>13</v>
      </c>
    </row>
    <row r="138923" spans="1:6" x14ac:dyDescent="0.45">
      <c r="A138923">
        <v>419144</v>
      </c>
      <c r="B138923" s="2">
        <v>44434.579880258905</v>
      </c>
      <c r="C138923">
        <v>127621</v>
      </c>
      <c r="D138923">
        <v>294244</v>
      </c>
      <c r="E138923">
        <f t="shared" si="4340"/>
        <v>4</v>
      </c>
      <c r="F138923">
        <f t="shared" si="4341"/>
        <v>13</v>
      </c>
    </row>
    <row r="138924" spans="1:6" x14ac:dyDescent="0.45">
      <c r="A138924">
        <v>419147</v>
      </c>
      <c r="B138924" s="2">
        <v>44434.580284789641</v>
      </c>
      <c r="C138924">
        <v>51300</v>
      </c>
      <c r="D138924">
        <v>291066</v>
      </c>
      <c r="E138924">
        <f t="shared" si="4340"/>
        <v>4</v>
      </c>
      <c r="F138924">
        <f t="shared" si="4341"/>
        <v>13</v>
      </c>
    </row>
    <row r="138925" spans="1:6" x14ac:dyDescent="0.45">
      <c r="A138925">
        <v>419149</v>
      </c>
      <c r="B138925" s="2">
        <v>44434.580284789641</v>
      </c>
      <c r="C138925">
        <v>344439</v>
      </c>
      <c r="D138925">
        <v>327968</v>
      </c>
      <c r="E138925">
        <f t="shared" si="4340"/>
        <v>4</v>
      </c>
      <c r="F138925">
        <f t="shared" si="4341"/>
        <v>13</v>
      </c>
    </row>
    <row r="138926" spans="1:6" x14ac:dyDescent="0.45">
      <c r="A138926">
        <v>419152</v>
      </c>
      <c r="B138926" s="2">
        <v>44434.581498381878</v>
      </c>
      <c r="C138926">
        <v>293192</v>
      </c>
      <c r="D138926">
        <v>182191</v>
      </c>
      <c r="E138926">
        <f t="shared" si="4340"/>
        <v>4</v>
      </c>
      <c r="F138926">
        <f t="shared" si="4341"/>
        <v>13</v>
      </c>
    </row>
    <row r="138927" spans="1:6" x14ac:dyDescent="0.45">
      <c r="A138927">
        <v>419156</v>
      </c>
      <c r="B138927" s="2">
        <v>44434.581498381878</v>
      </c>
      <c r="C138927">
        <v>335561</v>
      </c>
      <c r="D138927">
        <v>236657</v>
      </c>
      <c r="E138927">
        <f t="shared" si="4340"/>
        <v>4</v>
      </c>
      <c r="F138927">
        <f t="shared" si="4341"/>
        <v>13</v>
      </c>
    </row>
    <row r="138928" spans="1:6" x14ac:dyDescent="0.45">
      <c r="A138928">
        <v>419161</v>
      </c>
      <c r="B138928" s="2">
        <v>44434.581666666665</v>
      </c>
      <c r="C138928">
        <v>47422</v>
      </c>
      <c r="D138928">
        <v>284325</v>
      </c>
      <c r="E138928">
        <f t="shared" si="4340"/>
        <v>4</v>
      </c>
      <c r="F138928">
        <f t="shared" si="4341"/>
        <v>13</v>
      </c>
    </row>
    <row r="138929" spans="1:6" x14ac:dyDescent="0.45">
      <c r="A138929">
        <v>419166</v>
      </c>
      <c r="B138929" s="2">
        <v>44434.583116504858</v>
      </c>
      <c r="C138929">
        <v>161911</v>
      </c>
      <c r="D138929">
        <v>4199</v>
      </c>
      <c r="E138929">
        <f t="shared" si="4340"/>
        <v>4</v>
      </c>
      <c r="F138929">
        <f t="shared" si="4341"/>
        <v>13</v>
      </c>
    </row>
    <row r="138930" spans="1:6" x14ac:dyDescent="0.45">
      <c r="A138930">
        <v>419167</v>
      </c>
      <c r="B138930" s="2">
        <v>44434.583925566345</v>
      </c>
      <c r="C138930">
        <v>150111</v>
      </c>
      <c r="D138930">
        <v>180863</v>
      </c>
      <c r="E138930">
        <f t="shared" si="4340"/>
        <v>4</v>
      </c>
      <c r="F138930">
        <f t="shared" si="4341"/>
        <v>14</v>
      </c>
    </row>
    <row r="138931" spans="1:6" x14ac:dyDescent="0.45">
      <c r="A138931">
        <v>419169</v>
      </c>
      <c r="B138931" s="2">
        <v>44434.584734627831</v>
      </c>
      <c r="C138931">
        <v>143265</v>
      </c>
      <c r="D138931">
        <v>250679</v>
      </c>
      <c r="E138931">
        <f t="shared" si="4340"/>
        <v>4</v>
      </c>
      <c r="F138931">
        <f t="shared" si="4341"/>
        <v>14</v>
      </c>
    </row>
    <row r="138932" spans="1:6" x14ac:dyDescent="0.45">
      <c r="A138932">
        <v>419170</v>
      </c>
      <c r="B138932" s="2">
        <v>44434.584734627831</v>
      </c>
      <c r="C138932">
        <v>284388</v>
      </c>
      <c r="D138932">
        <v>473327</v>
      </c>
      <c r="E138932">
        <f t="shared" si="4340"/>
        <v>4</v>
      </c>
      <c r="F138932">
        <f t="shared" si="4341"/>
        <v>14</v>
      </c>
    </row>
    <row r="138933" spans="1:6" x14ac:dyDescent="0.45">
      <c r="A138933">
        <v>419171</v>
      </c>
      <c r="B138933" s="2">
        <v>44434.585139158575</v>
      </c>
      <c r="C138933">
        <v>85371</v>
      </c>
      <c r="D138933">
        <v>466283</v>
      </c>
      <c r="E138933">
        <f t="shared" si="4340"/>
        <v>4</v>
      </c>
      <c r="F138933">
        <f t="shared" si="4341"/>
        <v>14</v>
      </c>
    </row>
    <row r="138934" spans="1:6" x14ac:dyDescent="0.45">
      <c r="A138934">
        <v>419173</v>
      </c>
      <c r="B138934" s="2">
        <v>44434.585543689318</v>
      </c>
      <c r="C138934">
        <v>154567</v>
      </c>
      <c r="D138934">
        <v>12149</v>
      </c>
      <c r="E138934">
        <f t="shared" si="4340"/>
        <v>4</v>
      </c>
      <c r="F138934">
        <f t="shared" si="4341"/>
        <v>14</v>
      </c>
    </row>
    <row r="138935" spans="1:6" x14ac:dyDescent="0.45">
      <c r="A138935">
        <v>419174</v>
      </c>
      <c r="B138935" s="2">
        <v>44434.585543689318</v>
      </c>
      <c r="C138935">
        <v>281434</v>
      </c>
      <c r="D138935">
        <v>424394</v>
      </c>
      <c r="E138935">
        <f t="shared" si="4340"/>
        <v>4</v>
      </c>
      <c r="F138935">
        <f t="shared" si="4341"/>
        <v>14</v>
      </c>
    </row>
    <row r="138936" spans="1:6" x14ac:dyDescent="0.45">
      <c r="A138936">
        <v>419178</v>
      </c>
      <c r="B138936" s="2">
        <v>44434.585948220061</v>
      </c>
      <c r="C138936">
        <v>172893</v>
      </c>
      <c r="D138936">
        <v>42035</v>
      </c>
      <c r="E138936">
        <f t="shared" si="4340"/>
        <v>4</v>
      </c>
      <c r="F138936">
        <f t="shared" si="4341"/>
        <v>14</v>
      </c>
    </row>
    <row r="138937" spans="1:6" x14ac:dyDescent="0.45">
      <c r="A138937">
        <v>419182</v>
      </c>
      <c r="B138937" s="2">
        <v>44434.586352750812</v>
      </c>
      <c r="C138937">
        <v>52162</v>
      </c>
      <c r="D138937">
        <v>343491</v>
      </c>
      <c r="E138937">
        <f t="shared" si="4340"/>
        <v>4</v>
      </c>
      <c r="F138937">
        <f t="shared" si="4341"/>
        <v>14</v>
      </c>
    </row>
    <row r="138938" spans="1:6" x14ac:dyDescent="0.45">
      <c r="A138938">
        <v>419187</v>
      </c>
      <c r="B138938" s="2">
        <v>44434.586757281548</v>
      </c>
      <c r="C138938">
        <v>134372</v>
      </c>
      <c r="D138938">
        <v>327633</v>
      </c>
      <c r="E138938">
        <f t="shared" si="4340"/>
        <v>4</v>
      </c>
      <c r="F138938">
        <f t="shared" si="4341"/>
        <v>14</v>
      </c>
    </row>
    <row r="138939" spans="1:6" x14ac:dyDescent="0.45">
      <c r="A138939">
        <v>419192</v>
      </c>
      <c r="B138939" s="2">
        <v>44434.590802588995</v>
      </c>
      <c r="C138939">
        <v>4623</v>
      </c>
      <c r="D138939">
        <v>472712</v>
      </c>
      <c r="E138939">
        <f t="shared" si="4340"/>
        <v>4</v>
      </c>
      <c r="F138939">
        <f t="shared" si="4341"/>
        <v>14</v>
      </c>
    </row>
    <row r="138940" spans="1:6" x14ac:dyDescent="0.45">
      <c r="A138940">
        <v>419193</v>
      </c>
      <c r="B138940" s="2">
        <v>44434.590802589002</v>
      </c>
      <c r="C138940">
        <v>20945</v>
      </c>
      <c r="D138940">
        <v>313721</v>
      </c>
      <c r="E138940">
        <f t="shared" si="4340"/>
        <v>4</v>
      </c>
      <c r="F138940">
        <f t="shared" si="4341"/>
        <v>14</v>
      </c>
    </row>
    <row r="138941" spans="1:6" x14ac:dyDescent="0.45">
      <c r="A138941">
        <v>419197</v>
      </c>
      <c r="B138941" s="2">
        <v>44434.591207119745</v>
      </c>
      <c r="C138941">
        <v>71039</v>
      </c>
      <c r="D138941">
        <v>456868</v>
      </c>
      <c r="E138941">
        <f t="shared" si="4340"/>
        <v>4</v>
      </c>
      <c r="F138941">
        <f t="shared" si="4341"/>
        <v>14</v>
      </c>
    </row>
    <row r="138942" spans="1:6" x14ac:dyDescent="0.45">
      <c r="A138942">
        <v>419201</v>
      </c>
      <c r="B138942" s="2">
        <v>44434.595252427185</v>
      </c>
      <c r="C138942">
        <v>265571</v>
      </c>
      <c r="D138942">
        <v>5151</v>
      </c>
      <c r="E138942">
        <f t="shared" si="4340"/>
        <v>4</v>
      </c>
      <c r="F138942">
        <f t="shared" si="4341"/>
        <v>14</v>
      </c>
    </row>
    <row r="138943" spans="1:6" x14ac:dyDescent="0.45">
      <c r="A138943">
        <v>419202</v>
      </c>
      <c r="B138943" s="2">
        <v>44434.595656957928</v>
      </c>
      <c r="C138943">
        <v>173270</v>
      </c>
      <c r="D138943">
        <v>300339</v>
      </c>
      <c r="E138943">
        <f t="shared" si="4340"/>
        <v>4</v>
      </c>
      <c r="F138943">
        <f t="shared" si="4341"/>
        <v>14</v>
      </c>
    </row>
    <row r="138944" spans="1:6" x14ac:dyDescent="0.45">
      <c r="A138944">
        <v>419204</v>
      </c>
      <c r="B138944" s="2">
        <v>44434.595666666661</v>
      </c>
      <c r="C138944">
        <v>133083</v>
      </c>
      <c r="D138944">
        <v>387595</v>
      </c>
      <c r="E138944">
        <f t="shared" si="4340"/>
        <v>4</v>
      </c>
      <c r="F138944">
        <f t="shared" si="4341"/>
        <v>14</v>
      </c>
    </row>
    <row r="138945" spans="1:6" x14ac:dyDescent="0.45">
      <c r="A138945">
        <v>419209</v>
      </c>
      <c r="B138945" s="2">
        <v>44434.596870550158</v>
      </c>
      <c r="C138945">
        <v>308496</v>
      </c>
      <c r="D138945">
        <v>158978</v>
      </c>
      <c r="E138945">
        <f t="shared" si="4340"/>
        <v>4</v>
      </c>
      <c r="F138945">
        <f t="shared" si="4341"/>
        <v>14</v>
      </c>
    </row>
    <row r="138946" spans="1:6" x14ac:dyDescent="0.45">
      <c r="A138946">
        <v>419210</v>
      </c>
      <c r="B138946" s="2">
        <v>44434.598488673138</v>
      </c>
      <c r="C138946">
        <v>97335</v>
      </c>
      <c r="D138946">
        <v>415978</v>
      </c>
      <c r="E138946">
        <f t="shared" si="4340"/>
        <v>4</v>
      </c>
      <c r="F138946">
        <f t="shared" si="4341"/>
        <v>14</v>
      </c>
    </row>
    <row r="138947" spans="1:6" x14ac:dyDescent="0.45">
      <c r="A138947">
        <v>419212</v>
      </c>
      <c r="B138947" s="2">
        <v>44434.598488673138</v>
      </c>
      <c r="C138947">
        <v>177268</v>
      </c>
      <c r="D138947">
        <v>126090</v>
      </c>
      <c r="E138947">
        <f t="shared" ref="E138947:E139010" si="4342">WEEKDAY(B138947,2)</f>
        <v>4</v>
      </c>
      <c r="F138947">
        <f t="shared" ref="F138947:F139010" si="4343">HOUR(B138947)</f>
        <v>14</v>
      </c>
    </row>
    <row r="138948" spans="1:6" x14ac:dyDescent="0.45">
      <c r="A138948">
        <v>419216</v>
      </c>
      <c r="B138948" s="2">
        <v>44434.599297734632</v>
      </c>
      <c r="C138948">
        <v>142176</v>
      </c>
      <c r="D138948">
        <v>218088</v>
      </c>
      <c r="E138948">
        <f t="shared" si="4342"/>
        <v>4</v>
      </c>
      <c r="F138948">
        <f t="shared" si="4343"/>
        <v>14</v>
      </c>
    </row>
    <row r="138949" spans="1:6" x14ac:dyDescent="0.45">
      <c r="A138949">
        <v>419217</v>
      </c>
      <c r="B138949" s="2">
        <v>44434.599666666662</v>
      </c>
      <c r="C138949">
        <v>158444</v>
      </c>
      <c r="D138949">
        <v>131685</v>
      </c>
      <c r="E138949">
        <f t="shared" si="4342"/>
        <v>4</v>
      </c>
      <c r="F138949">
        <f t="shared" si="4343"/>
        <v>14</v>
      </c>
    </row>
    <row r="138950" spans="1:6" x14ac:dyDescent="0.45">
      <c r="A138950">
        <v>419221</v>
      </c>
      <c r="B138950" s="2">
        <v>44434.600106796119</v>
      </c>
      <c r="C138950">
        <v>81986</v>
      </c>
      <c r="D138950">
        <v>89660</v>
      </c>
      <c r="E138950">
        <f t="shared" si="4342"/>
        <v>4</v>
      </c>
      <c r="F138950">
        <f t="shared" si="4343"/>
        <v>14</v>
      </c>
    </row>
    <row r="138951" spans="1:6" x14ac:dyDescent="0.45">
      <c r="A138951">
        <v>419222</v>
      </c>
      <c r="B138951" s="2">
        <v>44434.600106796119</v>
      </c>
      <c r="C138951">
        <v>272981</v>
      </c>
      <c r="D138951">
        <v>327968</v>
      </c>
      <c r="E138951">
        <f t="shared" si="4342"/>
        <v>4</v>
      </c>
      <c r="F138951">
        <f t="shared" si="4343"/>
        <v>14</v>
      </c>
    </row>
    <row r="138952" spans="1:6" x14ac:dyDescent="0.45">
      <c r="A138952">
        <v>419225</v>
      </c>
      <c r="B138952" s="2">
        <v>44434.600511326862</v>
      </c>
      <c r="C138952">
        <v>79846</v>
      </c>
      <c r="D138952">
        <v>347393</v>
      </c>
      <c r="E138952">
        <f t="shared" si="4342"/>
        <v>4</v>
      </c>
      <c r="F138952">
        <f t="shared" si="4343"/>
        <v>14</v>
      </c>
    </row>
    <row r="138953" spans="1:6" x14ac:dyDescent="0.45">
      <c r="A138953">
        <v>419229</v>
      </c>
      <c r="B138953" s="2">
        <v>44434.600915857605</v>
      </c>
      <c r="C138953">
        <v>93949</v>
      </c>
      <c r="D138953">
        <v>180055</v>
      </c>
      <c r="E138953">
        <f t="shared" si="4342"/>
        <v>4</v>
      </c>
      <c r="F138953">
        <f t="shared" si="4343"/>
        <v>14</v>
      </c>
    </row>
    <row r="138954" spans="1:6" x14ac:dyDescent="0.45">
      <c r="A138954">
        <v>419231</v>
      </c>
      <c r="B138954" s="2">
        <v>44434.602129449835</v>
      </c>
      <c r="C138954">
        <v>321297</v>
      </c>
      <c r="D138954">
        <v>128523</v>
      </c>
      <c r="E138954">
        <f t="shared" si="4342"/>
        <v>4</v>
      </c>
      <c r="F138954">
        <f t="shared" si="4343"/>
        <v>14</v>
      </c>
    </row>
    <row r="138955" spans="1:6" x14ac:dyDescent="0.45">
      <c r="A138955">
        <v>419233</v>
      </c>
      <c r="B138955" s="2">
        <v>44434.602533980586</v>
      </c>
      <c r="C138955">
        <v>316718</v>
      </c>
      <c r="D138955">
        <v>5151</v>
      </c>
      <c r="E138955">
        <f t="shared" si="4342"/>
        <v>4</v>
      </c>
      <c r="F138955">
        <f t="shared" si="4343"/>
        <v>14</v>
      </c>
    </row>
    <row r="138956" spans="1:6" x14ac:dyDescent="0.45">
      <c r="A138956">
        <v>419234</v>
      </c>
      <c r="B138956" s="2">
        <v>44434.603343042072</v>
      </c>
      <c r="C138956">
        <v>97073</v>
      </c>
      <c r="D138956">
        <v>471403</v>
      </c>
      <c r="E138956">
        <f t="shared" si="4342"/>
        <v>4</v>
      </c>
      <c r="F138956">
        <f t="shared" si="4343"/>
        <v>14</v>
      </c>
    </row>
    <row r="138957" spans="1:6" x14ac:dyDescent="0.45">
      <c r="A138957">
        <v>419237</v>
      </c>
      <c r="B138957" s="2">
        <v>44434.603343042072</v>
      </c>
      <c r="C138957">
        <v>313249</v>
      </c>
      <c r="D138957">
        <v>158978</v>
      </c>
      <c r="E138957">
        <f t="shared" si="4342"/>
        <v>4</v>
      </c>
      <c r="F138957">
        <f t="shared" si="4343"/>
        <v>14</v>
      </c>
    </row>
    <row r="138958" spans="1:6" x14ac:dyDescent="0.45">
      <c r="A138958">
        <v>419242</v>
      </c>
      <c r="B138958" s="2">
        <v>44434.603747572815</v>
      </c>
      <c r="C138958">
        <v>199157</v>
      </c>
      <c r="D138958">
        <v>351192</v>
      </c>
      <c r="E138958">
        <f t="shared" si="4342"/>
        <v>4</v>
      </c>
      <c r="F138958">
        <f t="shared" si="4343"/>
        <v>14</v>
      </c>
    </row>
    <row r="138959" spans="1:6" x14ac:dyDescent="0.45">
      <c r="A138959">
        <v>419245</v>
      </c>
      <c r="B138959" s="2">
        <v>44434.604556634302</v>
      </c>
      <c r="C138959">
        <v>117196</v>
      </c>
      <c r="D138959">
        <v>470208</v>
      </c>
      <c r="E138959">
        <f t="shared" si="4342"/>
        <v>4</v>
      </c>
      <c r="F138959">
        <f t="shared" si="4343"/>
        <v>14</v>
      </c>
    </row>
    <row r="138960" spans="1:6" x14ac:dyDescent="0.45">
      <c r="A138960">
        <v>419250</v>
      </c>
      <c r="B138960" s="2">
        <v>44434.605770226539</v>
      </c>
      <c r="C138960">
        <v>178176</v>
      </c>
      <c r="D138960">
        <v>367087</v>
      </c>
      <c r="E138960">
        <f t="shared" si="4342"/>
        <v>4</v>
      </c>
      <c r="F138960">
        <f t="shared" si="4343"/>
        <v>14</v>
      </c>
    </row>
    <row r="138961" spans="1:6" x14ac:dyDescent="0.45">
      <c r="A138961">
        <v>419255</v>
      </c>
      <c r="B138961" s="2">
        <v>44434.605770226539</v>
      </c>
      <c r="C138961">
        <v>184337</v>
      </c>
      <c r="D138961">
        <v>342175</v>
      </c>
      <c r="E138961">
        <f t="shared" si="4342"/>
        <v>4</v>
      </c>
      <c r="F138961">
        <f t="shared" si="4343"/>
        <v>14</v>
      </c>
    </row>
    <row r="138962" spans="1:6" x14ac:dyDescent="0.45">
      <c r="A138962">
        <v>419259</v>
      </c>
      <c r="B138962" s="2">
        <v>44434.606983818769</v>
      </c>
      <c r="C138962">
        <v>324520</v>
      </c>
      <c r="D138962">
        <v>108961</v>
      </c>
      <c r="E138962">
        <f t="shared" si="4342"/>
        <v>4</v>
      </c>
      <c r="F138962">
        <f t="shared" si="4343"/>
        <v>14</v>
      </c>
    </row>
    <row r="138963" spans="1:6" x14ac:dyDescent="0.45">
      <c r="A138963">
        <v>419262</v>
      </c>
      <c r="B138963" s="2">
        <v>44434.608197411006</v>
      </c>
      <c r="C138963">
        <v>270851</v>
      </c>
      <c r="D138963">
        <v>411922</v>
      </c>
      <c r="E138963">
        <f t="shared" si="4342"/>
        <v>4</v>
      </c>
      <c r="F138963">
        <f t="shared" si="4343"/>
        <v>14</v>
      </c>
    </row>
    <row r="138964" spans="1:6" x14ac:dyDescent="0.45">
      <c r="A138964">
        <v>419266</v>
      </c>
      <c r="B138964" s="2">
        <v>44434.608601941749</v>
      </c>
      <c r="C138964">
        <v>183554</v>
      </c>
      <c r="D138964">
        <v>305608</v>
      </c>
      <c r="E138964">
        <f t="shared" si="4342"/>
        <v>4</v>
      </c>
      <c r="F138964">
        <f t="shared" si="4343"/>
        <v>14</v>
      </c>
    </row>
    <row r="138965" spans="1:6" x14ac:dyDescent="0.45">
      <c r="A138965">
        <v>419267</v>
      </c>
      <c r="B138965" s="2">
        <v>44434.609411003235</v>
      </c>
      <c r="C138965">
        <v>196342</v>
      </c>
      <c r="D138965">
        <v>133933</v>
      </c>
      <c r="E138965">
        <f t="shared" si="4342"/>
        <v>4</v>
      </c>
      <c r="F138965">
        <f t="shared" si="4343"/>
        <v>14</v>
      </c>
    </row>
    <row r="138966" spans="1:6" x14ac:dyDescent="0.45">
      <c r="A138966">
        <v>419272</v>
      </c>
      <c r="B138966" s="2">
        <v>44434.609411003235</v>
      </c>
      <c r="C138966">
        <v>230558</v>
      </c>
      <c r="D138966">
        <v>5151</v>
      </c>
      <c r="E138966">
        <f t="shared" si="4342"/>
        <v>4</v>
      </c>
      <c r="F138966">
        <f t="shared" si="4343"/>
        <v>14</v>
      </c>
    </row>
    <row r="138967" spans="1:6" x14ac:dyDescent="0.45">
      <c r="A138967">
        <v>419277</v>
      </c>
      <c r="B138967" s="2">
        <v>44434.612242718445</v>
      </c>
      <c r="C138967">
        <v>16398</v>
      </c>
      <c r="D138967">
        <v>470762</v>
      </c>
      <c r="E138967">
        <f t="shared" si="4342"/>
        <v>4</v>
      </c>
      <c r="F138967">
        <f t="shared" si="4343"/>
        <v>14</v>
      </c>
    </row>
    <row r="138968" spans="1:6" x14ac:dyDescent="0.45">
      <c r="A138968">
        <v>419282</v>
      </c>
      <c r="B138968" s="2">
        <v>44434.612242718445</v>
      </c>
      <c r="C138968">
        <v>112585</v>
      </c>
      <c r="D138968">
        <v>347008</v>
      </c>
      <c r="E138968">
        <f t="shared" si="4342"/>
        <v>4</v>
      </c>
      <c r="F138968">
        <f t="shared" si="4343"/>
        <v>14</v>
      </c>
    </row>
    <row r="138969" spans="1:6" x14ac:dyDescent="0.45">
      <c r="A138969">
        <v>419283</v>
      </c>
      <c r="B138969" s="2">
        <v>44434.614265372169</v>
      </c>
      <c r="C138969">
        <v>73274</v>
      </c>
      <c r="D138969">
        <v>394819</v>
      </c>
      <c r="E138969">
        <f t="shared" si="4342"/>
        <v>4</v>
      </c>
      <c r="F138969">
        <f t="shared" si="4343"/>
        <v>14</v>
      </c>
    </row>
    <row r="138970" spans="1:6" x14ac:dyDescent="0.45">
      <c r="A138970">
        <v>419288</v>
      </c>
      <c r="B138970" s="2">
        <v>44434.614265372169</v>
      </c>
      <c r="C138970">
        <v>340543</v>
      </c>
      <c r="D138970">
        <v>308796</v>
      </c>
      <c r="E138970">
        <f t="shared" si="4342"/>
        <v>4</v>
      </c>
      <c r="F138970">
        <f t="shared" si="4343"/>
        <v>14</v>
      </c>
    </row>
    <row r="138971" spans="1:6" x14ac:dyDescent="0.45">
      <c r="A138971">
        <v>419291</v>
      </c>
      <c r="B138971" s="2">
        <v>44434.615478964406</v>
      </c>
      <c r="C138971">
        <v>171361</v>
      </c>
      <c r="D138971">
        <v>387595</v>
      </c>
      <c r="E138971">
        <f t="shared" si="4342"/>
        <v>4</v>
      </c>
      <c r="F138971">
        <f t="shared" si="4343"/>
        <v>14</v>
      </c>
    </row>
    <row r="138972" spans="1:6" x14ac:dyDescent="0.45">
      <c r="A138972">
        <v>419293</v>
      </c>
      <c r="B138972" s="2">
        <v>44434.616692556636</v>
      </c>
      <c r="C138972">
        <v>335025</v>
      </c>
      <c r="D138972">
        <v>250679</v>
      </c>
      <c r="E138972">
        <f t="shared" si="4342"/>
        <v>4</v>
      </c>
      <c r="F138972">
        <f t="shared" si="4343"/>
        <v>14</v>
      </c>
    </row>
    <row r="138973" spans="1:6" x14ac:dyDescent="0.45">
      <c r="A138973">
        <v>419296</v>
      </c>
      <c r="B138973" s="2">
        <v>44434.617097087379</v>
      </c>
      <c r="C138973">
        <v>167399</v>
      </c>
      <c r="D138973">
        <v>111368</v>
      </c>
      <c r="E138973">
        <f t="shared" si="4342"/>
        <v>4</v>
      </c>
      <c r="F138973">
        <f t="shared" si="4343"/>
        <v>14</v>
      </c>
    </row>
    <row r="138974" spans="1:6" x14ac:dyDescent="0.45">
      <c r="A138974">
        <v>419297</v>
      </c>
      <c r="B138974" s="2">
        <v>44434.617906148866</v>
      </c>
      <c r="C138974">
        <v>267365</v>
      </c>
      <c r="D138974">
        <v>401945</v>
      </c>
      <c r="E138974">
        <f t="shared" si="4342"/>
        <v>4</v>
      </c>
      <c r="F138974">
        <f t="shared" si="4343"/>
        <v>14</v>
      </c>
    </row>
    <row r="138975" spans="1:6" x14ac:dyDescent="0.45">
      <c r="A138975">
        <v>419300</v>
      </c>
      <c r="B138975" s="2">
        <v>44434.618310679609</v>
      </c>
      <c r="C138975">
        <v>167412</v>
      </c>
      <c r="D138975">
        <v>477565</v>
      </c>
      <c r="E138975">
        <f t="shared" si="4342"/>
        <v>4</v>
      </c>
      <c r="F138975">
        <f t="shared" si="4343"/>
        <v>14</v>
      </c>
    </row>
    <row r="138976" spans="1:6" x14ac:dyDescent="0.45">
      <c r="A138976">
        <v>419302</v>
      </c>
      <c r="B138976" s="2">
        <v>44434.618310679616</v>
      </c>
      <c r="C138976">
        <v>27668</v>
      </c>
      <c r="D138976">
        <v>247095</v>
      </c>
      <c r="E138976">
        <f t="shared" si="4342"/>
        <v>4</v>
      </c>
      <c r="F138976">
        <f t="shared" si="4343"/>
        <v>14</v>
      </c>
    </row>
    <row r="138977" spans="1:6" x14ac:dyDescent="0.45">
      <c r="A138977">
        <v>419305</v>
      </c>
      <c r="B138977" s="2">
        <v>44434.618715210359</v>
      </c>
      <c r="C138977">
        <v>29886</v>
      </c>
      <c r="D138977">
        <v>439981</v>
      </c>
      <c r="E138977">
        <f t="shared" si="4342"/>
        <v>4</v>
      </c>
      <c r="F138977">
        <f t="shared" si="4343"/>
        <v>14</v>
      </c>
    </row>
    <row r="138978" spans="1:6" x14ac:dyDescent="0.45">
      <c r="A138978">
        <v>419309</v>
      </c>
      <c r="B138978" s="2">
        <v>44434.619524271846</v>
      </c>
      <c r="C138978">
        <v>188193</v>
      </c>
      <c r="D138978">
        <v>230507</v>
      </c>
      <c r="E138978">
        <f t="shared" si="4342"/>
        <v>4</v>
      </c>
      <c r="F138978">
        <f t="shared" si="4343"/>
        <v>14</v>
      </c>
    </row>
    <row r="138979" spans="1:6" x14ac:dyDescent="0.45">
      <c r="A138979">
        <v>419312</v>
      </c>
      <c r="B138979" s="2">
        <v>44434.619524271846</v>
      </c>
      <c r="C138979">
        <v>239287</v>
      </c>
      <c r="D138979">
        <v>449379</v>
      </c>
      <c r="E138979">
        <f t="shared" si="4342"/>
        <v>4</v>
      </c>
      <c r="F138979">
        <f t="shared" si="4343"/>
        <v>14</v>
      </c>
    </row>
    <row r="138980" spans="1:6" x14ac:dyDescent="0.45">
      <c r="A138980">
        <v>419313</v>
      </c>
      <c r="B138980" s="2">
        <v>44434.619928802589</v>
      </c>
      <c r="C138980">
        <v>205263</v>
      </c>
      <c r="D138980">
        <v>388561</v>
      </c>
      <c r="E138980">
        <f t="shared" si="4342"/>
        <v>4</v>
      </c>
      <c r="F138980">
        <f t="shared" si="4343"/>
        <v>14</v>
      </c>
    </row>
    <row r="138981" spans="1:6" x14ac:dyDescent="0.45">
      <c r="A138981">
        <v>419318</v>
      </c>
      <c r="B138981" s="2">
        <v>44434.620333333332</v>
      </c>
      <c r="C138981">
        <v>149690</v>
      </c>
      <c r="D138981">
        <v>4199</v>
      </c>
      <c r="E138981">
        <f t="shared" si="4342"/>
        <v>4</v>
      </c>
      <c r="F138981">
        <f t="shared" si="4343"/>
        <v>14</v>
      </c>
    </row>
    <row r="138982" spans="1:6" x14ac:dyDescent="0.45">
      <c r="A138982">
        <v>419322</v>
      </c>
      <c r="B138982" s="2">
        <v>44434.621546925569</v>
      </c>
      <c r="C138982">
        <v>300932</v>
      </c>
      <c r="D138982">
        <v>376706</v>
      </c>
      <c r="E138982">
        <f t="shared" si="4342"/>
        <v>4</v>
      </c>
      <c r="F138982">
        <f t="shared" si="4343"/>
        <v>14</v>
      </c>
    </row>
    <row r="138983" spans="1:6" x14ac:dyDescent="0.45">
      <c r="A138983">
        <v>419324</v>
      </c>
      <c r="B138983" s="2">
        <v>44434.623569579293</v>
      </c>
      <c r="C138983">
        <v>53195</v>
      </c>
      <c r="D138983">
        <v>230507</v>
      </c>
      <c r="E138983">
        <f t="shared" si="4342"/>
        <v>4</v>
      </c>
      <c r="F138983">
        <f t="shared" si="4343"/>
        <v>14</v>
      </c>
    </row>
    <row r="138984" spans="1:6" x14ac:dyDescent="0.45">
      <c r="A138984">
        <v>419328</v>
      </c>
      <c r="B138984" s="2">
        <v>44434.625187702266</v>
      </c>
      <c r="C138984">
        <v>261813</v>
      </c>
      <c r="D138984">
        <v>436070</v>
      </c>
      <c r="E138984">
        <f t="shared" si="4342"/>
        <v>4</v>
      </c>
      <c r="F138984">
        <f t="shared" si="4343"/>
        <v>15</v>
      </c>
    </row>
    <row r="138985" spans="1:6" x14ac:dyDescent="0.45">
      <c r="A138985">
        <v>419331</v>
      </c>
      <c r="B138985" s="2">
        <v>44434.627210355982</v>
      </c>
      <c r="C138985">
        <v>2163</v>
      </c>
      <c r="D138985">
        <v>95782</v>
      </c>
      <c r="E138985">
        <f t="shared" si="4342"/>
        <v>4</v>
      </c>
      <c r="F138985">
        <f t="shared" si="4343"/>
        <v>15</v>
      </c>
    </row>
    <row r="138986" spans="1:6" x14ac:dyDescent="0.45">
      <c r="A138986">
        <v>419334</v>
      </c>
      <c r="B138986" s="2">
        <v>44434.627614886733</v>
      </c>
      <c r="C138986">
        <v>120208</v>
      </c>
      <c r="D138986">
        <v>168838</v>
      </c>
      <c r="E138986">
        <f t="shared" si="4342"/>
        <v>4</v>
      </c>
      <c r="F138986">
        <f t="shared" si="4343"/>
        <v>15</v>
      </c>
    </row>
    <row r="138987" spans="1:6" x14ac:dyDescent="0.45">
      <c r="A138987">
        <v>419336</v>
      </c>
      <c r="B138987" s="2">
        <v>44434.628423948219</v>
      </c>
      <c r="C138987">
        <v>79600</v>
      </c>
      <c r="D138987">
        <v>86587</v>
      </c>
      <c r="E138987">
        <f t="shared" si="4342"/>
        <v>4</v>
      </c>
      <c r="F138987">
        <f t="shared" si="4343"/>
        <v>15</v>
      </c>
    </row>
    <row r="138988" spans="1:6" x14ac:dyDescent="0.45">
      <c r="A138988">
        <v>419340</v>
      </c>
      <c r="B138988" s="2">
        <v>44434.628423948219</v>
      </c>
      <c r="C138988">
        <v>132632</v>
      </c>
      <c r="D138988">
        <v>351192</v>
      </c>
      <c r="E138988">
        <f t="shared" si="4342"/>
        <v>4</v>
      </c>
      <c r="F138988">
        <f t="shared" si="4343"/>
        <v>15</v>
      </c>
    </row>
    <row r="138989" spans="1:6" x14ac:dyDescent="0.45">
      <c r="A138989">
        <v>419343</v>
      </c>
      <c r="B138989" s="2">
        <v>44434.628423948219</v>
      </c>
      <c r="C138989">
        <v>184870</v>
      </c>
      <c r="D138989">
        <v>388561</v>
      </c>
      <c r="E138989">
        <f t="shared" si="4342"/>
        <v>4</v>
      </c>
      <c r="F138989">
        <f t="shared" si="4343"/>
        <v>15</v>
      </c>
    </row>
    <row r="138990" spans="1:6" x14ac:dyDescent="0.45">
      <c r="A138990">
        <v>419344</v>
      </c>
      <c r="B138990" s="2">
        <v>44434.628423948219</v>
      </c>
      <c r="C138990">
        <v>331267</v>
      </c>
      <c r="D138990">
        <v>89017</v>
      </c>
      <c r="E138990">
        <f t="shared" si="4342"/>
        <v>4</v>
      </c>
      <c r="F138990">
        <f t="shared" si="4343"/>
        <v>15</v>
      </c>
    </row>
    <row r="138991" spans="1:6" x14ac:dyDescent="0.45">
      <c r="A138991">
        <v>419348</v>
      </c>
      <c r="B138991" s="2">
        <v>44434.628828478963</v>
      </c>
      <c r="C138991">
        <v>11104</v>
      </c>
      <c r="D138991">
        <v>21760</v>
      </c>
      <c r="E138991">
        <f t="shared" si="4342"/>
        <v>4</v>
      </c>
      <c r="F138991">
        <f t="shared" si="4343"/>
        <v>15</v>
      </c>
    </row>
    <row r="138992" spans="1:6" x14ac:dyDescent="0.45">
      <c r="A138992">
        <v>419353</v>
      </c>
      <c r="B138992" s="2">
        <v>44434.628828478963</v>
      </c>
      <c r="C138992">
        <v>51045</v>
      </c>
      <c r="D138992">
        <v>162417</v>
      </c>
      <c r="E138992">
        <f t="shared" si="4342"/>
        <v>4</v>
      </c>
      <c r="F138992">
        <f t="shared" si="4343"/>
        <v>15</v>
      </c>
    </row>
    <row r="138993" spans="1:6" x14ac:dyDescent="0.45">
      <c r="A138993">
        <v>419354</v>
      </c>
      <c r="B138993" s="2">
        <v>44434.629233009706</v>
      </c>
      <c r="C138993">
        <v>151547</v>
      </c>
      <c r="D138993">
        <v>21760</v>
      </c>
      <c r="E138993">
        <f t="shared" si="4342"/>
        <v>4</v>
      </c>
      <c r="F138993">
        <f t="shared" si="4343"/>
        <v>15</v>
      </c>
    </row>
    <row r="138994" spans="1:6" x14ac:dyDescent="0.45">
      <c r="A138994">
        <v>419355</v>
      </c>
      <c r="B138994" s="2">
        <v>44434.630333333334</v>
      </c>
      <c r="C138994">
        <v>84642</v>
      </c>
      <c r="D138994">
        <v>103402</v>
      </c>
      <c r="E138994">
        <f t="shared" si="4342"/>
        <v>4</v>
      </c>
      <c r="F138994">
        <f t="shared" si="4343"/>
        <v>15</v>
      </c>
    </row>
    <row r="138995" spans="1:6" x14ac:dyDescent="0.45">
      <c r="A138995">
        <v>419359</v>
      </c>
      <c r="B138995" s="2">
        <v>44434.630851132686</v>
      </c>
      <c r="C138995">
        <v>187511</v>
      </c>
      <c r="D138995">
        <v>357547</v>
      </c>
      <c r="E138995">
        <f t="shared" si="4342"/>
        <v>4</v>
      </c>
      <c r="F138995">
        <f t="shared" si="4343"/>
        <v>15</v>
      </c>
    </row>
    <row r="138996" spans="1:6" x14ac:dyDescent="0.45">
      <c r="A138996">
        <v>419360</v>
      </c>
      <c r="B138996" s="2">
        <v>44434.63166019418</v>
      </c>
      <c r="C138996">
        <v>137758</v>
      </c>
      <c r="D138996">
        <v>298909</v>
      </c>
      <c r="E138996">
        <f t="shared" si="4342"/>
        <v>4</v>
      </c>
      <c r="F138996">
        <f t="shared" si="4343"/>
        <v>15</v>
      </c>
    </row>
    <row r="138997" spans="1:6" x14ac:dyDescent="0.45">
      <c r="A138997">
        <v>419361</v>
      </c>
      <c r="B138997" s="2">
        <v>44434.63166019418</v>
      </c>
      <c r="C138997">
        <v>263776</v>
      </c>
      <c r="D138997">
        <v>241927</v>
      </c>
      <c r="E138997">
        <f t="shared" si="4342"/>
        <v>4</v>
      </c>
      <c r="F138997">
        <f t="shared" si="4343"/>
        <v>15</v>
      </c>
    </row>
    <row r="138998" spans="1:6" x14ac:dyDescent="0.45">
      <c r="A138998">
        <v>419363</v>
      </c>
      <c r="B138998" s="2">
        <v>44434.633682847896</v>
      </c>
      <c r="C138998">
        <v>115831</v>
      </c>
      <c r="D138998">
        <v>404226</v>
      </c>
      <c r="E138998">
        <f t="shared" si="4342"/>
        <v>4</v>
      </c>
      <c r="F138998">
        <f t="shared" si="4343"/>
        <v>15</v>
      </c>
    </row>
    <row r="138999" spans="1:6" x14ac:dyDescent="0.45">
      <c r="A138999">
        <v>419367</v>
      </c>
      <c r="B138999" s="2">
        <v>44434.633682847896</v>
      </c>
      <c r="C138999">
        <v>282964</v>
      </c>
      <c r="D138999">
        <v>347008</v>
      </c>
      <c r="E138999">
        <f t="shared" si="4342"/>
        <v>4</v>
      </c>
      <c r="F138999">
        <f t="shared" si="4343"/>
        <v>15</v>
      </c>
    </row>
    <row r="139000" spans="1:6" x14ac:dyDescent="0.45">
      <c r="A139000">
        <v>419369</v>
      </c>
      <c r="B139000" s="2">
        <v>44434.634087378639</v>
      </c>
      <c r="C139000">
        <v>267404</v>
      </c>
      <c r="D139000">
        <v>324991</v>
      </c>
      <c r="E139000">
        <f t="shared" si="4342"/>
        <v>4</v>
      </c>
      <c r="F139000">
        <f t="shared" si="4343"/>
        <v>15</v>
      </c>
    </row>
    <row r="139001" spans="1:6" x14ac:dyDescent="0.45">
      <c r="A139001">
        <v>419372</v>
      </c>
      <c r="B139001" s="2">
        <v>44434.634087378647</v>
      </c>
      <c r="C139001">
        <v>284109</v>
      </c>
      <c r="D139001">
        <v>158978</v>
      </c>
      <c r="E139001">
        <f t="shared" si="4342"/>
        <v>4</v>
      </c>
      <c r="F139001">
        <f t="shared" si="4343"/>
        <v>15</v>
      </c>
    </row>
    <row r="139002" spans="1:6" x14ac:dyDescent="0.45">
      <c r="A139002">
        <v>419373</v>
      </c>
      <c r="B139002" s="2">
        <v>44434.634491909383</v>
      </c>
      <c r="C139002">
        <v>324668</v>
      </c>
      <c r="D139002">
        <v>325852</v>
      </c>
      <c r="E139002">
        <f t="shared" si="4342"/>
        <v>4</v>
      </c>
      <c r="F139002">
        <f t="shared" si="4343"/>
        <v>15</v>
      </c>
    </row>
    <row r="139003" spans="1:6" x14ac:dyDescent="0.45">
      <c r="A139003">
        <v>419378</v>
      </c>
      <c r="B139003" s="2">
        <v>44434.635300970869</v>
      </c>
      <c r="C139003">
        <v>39401</v>
      </c>
      <c r="D139003">
        <v>309255</v>
      </c>
      <c r="E139003">
        <f t="shared" si="4342"/>
        <v>4</v>
      </c>
      <c r="F139003">
        <f t="shared" si="4343"/>
        <v>15</v>
      </c>
    </row>
    <row r="139004" spans="1:6" x14ac:dyDescent="0.45">
      <c r="A139004">
        <v>419379</v>
      </c>
      <c r="B139004" s="2">
        <v>44434.636110032363</v>
      </c>
      <c r="C139004">
        <v>227841</v>
      </c>
      <c r="D139004">
        <v>317932</v>
      </c>
      <c r="E139004">
        <f t="shared" si="4342"/>
        <v>4</v>
      </c>
      <c r="F139004">
        <f t="shared" si="4343"/>
        <v>15</v>
      </c>
    </row>
    <row r="139005" spans="1:6" x14ac:dyDescent="0.45">
      <c r="A139005">
        <v>419382</v>
      </c>
      <c r="B139005" s="2">
        <v>44434.636110032363</v>
      </c>
      <c r="C139005">
        <v>323988</v>
      </c>
      <c r="D139005">
        <v>261685</v>
      </c>
      <c r="E139005">
        <f t="shared" si="4342"/>
        <v>4</v>
      </c>
      <c r="F139005">
        <f t="shared" si="4343"/>
        <v>15</v>
      </c>
    </row>
    <row r="139006" spans="1:6" x14ac:dyDescent="0.45">
      <c r="A139006">
        <v>419383</v>
      </c>
      <c r="B139006" s="2">
        <v>44434.636514563106</v>
      </c>
      <c r="C139006">
        <v>104590</v>
      </c>
      <c r="D139006">
        <v>41578</v>
      </c>
      <c r="E139006">
        <f t="shared" si="4342"/>
        <v>4</v>
      </c>
      <c r="F139006">
        <f t="shared" si="4343"/>
        <v>15</v>
      </c>
    </row>
    <row r="139007" spans="1:6" x14ac:dyDescent="0.45">
      <c r="A139007">
        <v>419386</v>
      </c>
      <c r="B139007" s="2">
        <v>44434.636514563106</v>
      </c>
      <c r="C139007">
        <v>158327</v>
      </c>
      <c r="D139007">
        <v>43697</v>
      </c>
      <c r="E139007">
        <f t="shared" si="4342"/>
        <v>4</v>
      </c>
      <c r="F139007">
        <f t="shared" si="4343"/>
        <v>15</v>
      </c>
    </row>
    <row r="139008" spans="1:6" x14ac:dyDescent="0.45">
      <c r="A139008">
        <v>419389</v>
      </c>
      <c r="B139008" s="2">
        <v>44434.636514563106</v>
      </c>
      <c r="C139008">
        <v>214101</v>
      </c>
      <c r="D139008">
        <v>192331</v>
      </c>
      <c r="E139008">
        <f t="shared" si="4342"/>
        <v>4</v>
      </c>
      <c r="F139008">
        <f t="shared" si="4343"/>
        <v>15</v>
      </c>
    </row>
    <row r="139009" spans="1:6" x14ac:dyDescent="0.45">
      <c r="A139009">
        <v>419394</v>
      </c>
      <c r="B139009" s="2">
        <v>44434.636514563106</v>
      </c>
      <c r="C139009">
        <v>308855</v>
      </c>
      <c r="D139009">
        <v>420674</v>
      </c>
      <c r="E139009">
        <f t="shared" si="4342"/>
        <v>4</v>
      </c>
      <c r="F139009">
        <f t="shared" si="4343"/>
        <v>15</v>
      </c>
    </row>
    <row r="139010" spans="1:6" x14ac:dyDescent="0.45">
      <c r="A139010">
        <v>419398</v>
      </c>
      <c r="B139010" s="2">
        <v>44434.636919093849</v>
      </c>
      <c r="C139010">
        <v>233194</v>
      </c>
      <c r="D139010">
        <v>154228</v>
      </c>
      <c r="E139010">
        <f t="shared" si="4342"/>
        <v>4</v>
      </c>
      <c r="F139010">
        <f t="shared" si="4343"/>
        <v>15</v>
      </c>
    </row>
    <row r="139011" spans="1:6" x14ac:dyDescent="0.45">
      <c r="A139011">
        <v>419401</v>
      </c>
      <c r="B139011" s="2">
        <v>44434.636919093849</v>
      </c>
      <c r="C139011">
        <v>349319</v>
      </c>
      <c r="D139011">
        <v>351192</v>
      </c>
      <c r="E139011">
        <f t="shared" ref="E139011:E139074" si="4344">WEEKDAY(B139011,2)</f>
        <v>4</v>
      </c>
      <c r="F139011">
        <f t="shared" ref="F139011:F139074" si="4345">HOUR(B139011)</f>
        <v>15</v>
      </c>
    </row>
    <row r="139012" spans="1:6" x14ac:dyDescent="0.45">
      <c r="A139012">
        <v>419406</v>
      </c>
      <c r="B139012" s="2">
        <v>44434.637323624593</v>
      </c>
      <c r="C139012">
        <v>51583</v>
      </c>
      <c r="D139012">
        <v>21760</v>
      </c>
      <c r="E139012">
        <f t="shared" si="4344"/>
        <v>4</v>
      </c>
      <c r="F139012">
        <f t="shared" si="4345"/>
        <v>15</v>
      </c>
    </row>
    <row r="139013" spans="1:6" x14ac:dyDescent="0.45">
      <c r="A139013">
        <v>419408</v>
      </c>
      <c r="B139013" s="2">
        <v>44434.6373236246</v>
      </c>
      <c r="C139013">
        <v>140118</v>
      </c>
      <c r="D139013">
        <v>208672</v>
      </c>
      <c r="E139013">
        <f t="shared" si="4344"/>
        <v>4</v>
      </c>
      <c r="F139013">
        <f t="shared" si="4345"/>
        <v>15</v>
      </c>
    </row>
    <row r="139014" spans="1:6" x14ac:dyDescent="0.45">
      <c r="A139014">
        <v>419409</v>
      </c>
      <c r="B139014" s="2">
        <v>44434.637666666662</v>
      </c>
      <c r="C139014">
        <v>252118</v>
      </c>
      <c r="D139014">
        <v>347008</v>
      </c>
      <c r="E139014">
        <f t="shared" si="4344"/>
        <v>4</v>
      </c>
      <c r="F139014">
        <f t="shared" si="4345"/>
        <v>15</v>
      </c>
    </row>
    <row r="139015" spans="1:6" x14ac:dyDescent="0.45">
      <c r="A139015">
        <v>419413</v>
      </c>
      <c r="B139015" s="2">
        <v>44434.638132686086</v>
      </c>
      <c r="C139015">
        <v>11390</v>
      </c>
      <c r="D139015">
        <v>82901</v>
      </c>
      <c r="E139015">
        <f t="shared" si="4344"/>
        <v>4</v>
      </c>
      <c r="F139015">
        <f t="shared" si="4345"/>
        <v>15</v>
      </c>
    </row>
    <row r="139016" spans="1:6" x14ac:dyDescent="0.45">
      <c r="A139016">
        <v>419414</v>
      </c>
      <c r="B139016" s="2">
        <v>44434.638132686086</v>
      </c>
      <c r="C139016">
        <v>250781</v>
      </c>
      <c r="D139016">
        <v>470762</v>
      </c>
      <c r="E139016">
        <f t="shared" si="4344"/>
        <v>4</v>
      </c>
      <c r="F139016">
        <f t="shared" si="4345"/>
        <v>15</v>
      </c>
    </row>
    <row r="139017" spans="1:6" x14ac:dyDescent="0.45">
      <c r="A139017">
        <v>419417</v>
      </c>
      <c r="B139017" s="2">
        <v>44434.639346278316</v>
      </c>
      <c r="C139017">
        <v>182781</v>
      </c>
      <c r="D139017">
        <v>241927</v>
      </c>
      <c r="E139017">
        <f t="shared" si="4344"/>
        <v>4</v>
      </c>
      <c r="F139017">
        <f t="shared" si="4345"/>
        <v>15</v>
      </c>
    </row>
    <row r="139018" spans="1:6" x14ac:dyDescent="0.45">
      <c r="A139018">
        <v>419420</v>
      </c>
      <c r="B139018" s="2">
        <v>44434.640559870553</v>
      </c>
      <c r="C139018">
        <v>150463</v>
      </c>
      <c r="D139018">
        <v>325852</v>
      </c>
      <c r="E139018">
        <f t="shared" si="4344"/>
        <v>4</v>
      </c>
      <c r="F139018">
        <f t="shared" si="4345"/>
        <v>15</v>
      </c>
    </row>
    <row r="139019" spans="1:6" x14ac:dyDescent="0.45">
      <c r="A139019">
        <v>419422</v>
      </c>
      <c r="B139019" s="2">
        <v>44434.642177993526</v>
      </c>
      <c r="C139019">
        <v>318</v>
      </c>
      <c r="D139019">
        <v>478593</v>
      </c>
      <c r="E139019">
        <f t="shared" si="4344"/>
        <v>4</v>
      </c>
      <c r="F139019">
        <f t="shared" si="4345"/>
        <v>15</v>
      </c>
    </row>
    <row r="139020" spans="1:6" x14ac:dyDescent="0.45">
      <c r="A139020">
        <v>419424</v>
      </c>
      <c r="B139020" s="2">
        <v>44434.64298705502</v>
      </c>
      <c r="C139020">
        <v>200218</v>
      </c>
      <c r="D139020">
        <v>324859</v>
      </c>
      <c r="E139020">
        <f t="shared" si="4344"/>
        <v>4</v>
      </c>
      <c r="F139020">
        <f t="shared" si="4345"/>
        <v>15</v>
      </c>
    </row>
    <row r="139021" spans="1:6" x14ac:dyDescent="0.45">
      <c r="A139021">
        <v>419425</v>
      </c>
      <c r="B139021" s="2">
        <v>44434.64298705502</v>
      </c>
      <c r="C139021">
        <v>270650</v>
      </c>
      <c r="D139021">
        <v>189009</v>
      </c>
      <c r="E139021">
        <f t="shared" si="4344"/>
        <v>4</v>
      </c>
      <c r="F139021">
        <f t="shared" si="4345"/>
        <v>15</v>
      </c>
    </row>
    <row r="139022" spans="1:6" x14ac:dyDescent="0.45">
      <c r="A139022">
        <v>419430</v>
      </c>
      <c r="B139022" s="2">
        <v>44434.643391585756</v>
      </c>
      <c r="C139022">
        <v>2218</v>
      </c>
      <c r="D139022">
        <v>153893</v>
      </c>
      <c r="E139022">
        <f t="shared" si="4344"/>
        <v>4</v>
      </c>
      <c r="F139022">
        <f t="shared" si="4345"/>
        <v>15</v>
      </c>
    </row>
    <row r="139023" spans="1:6" x14ac:dyDescent="0.45">
      <c r="A139023">
        <v>419433</v>
      </c>
      <c r="B139023" s="2">
        <v>44434.643391585756</v>
      </c>
      <c r="C139023">
        <v>280314</v>
      </c>
      <c r="D139023">
        <v>42035</v>
      </c>
      <c r="E139023">
        <f t="shared" si="4344"/>
        <v>4</v>
      </c>
      <c r="F139023">
        <f t="shared" si="4345"/>
        <v>15</v>
      </c>
    </row>
    <row r="139024" spans="1:6" x14ac:dyDescent="0.45">
      <c r="A139024">
        <v>419435</v>
      </c>
      <c r="B139024" s="2">
        <v>44434.64541423948</v>
      </c>
      <c r="C139024">
        <v>247917</v>
      </c>
      <c r="D139024">
        <v>155428</v>
      </c>
      <c r="E139024">
        <f t="shared" si="4344"/>
        <v>4</v>
      </c>
      <c r="F139024">
        <f t="shared" si="4345"/>
        <v>15</v>
      </c>
    </row>
    <row r="139025" spans="1:6" x14ac:dyDescent="0.45">
      <c r="A139025">
        <v>419437</v>
      </c>
      <c r="B139025" s="2">
        <v>44434.646223300973</v>
      </c>
      <c r="C139025">
        <v>202076</v>
      </c>
      <c r="D139025">
        <v>371795</v>
      </c>
      <c r="E139025">
        <f t="shared" si="4344"/>
        <v>4</v>
      </c>
      <c r="F139025">
        <f t="shared" si="4345"/>
        <v>15</v>
      </c>
    </row>
    <row r="139026" spans="1:6" x14ac:dyDescent="0.45">
      <c r="A139026">
        <v>419440</v>
      </c>
      <c r="B139026" s="2">
        <v>44434.646666666667</v>
      </c>
      <c r="C139026">
        <v>122343</v>
      </c>
      <c r="D139026">
        <v>104958</v>
      </c>
      <c r="E139026">
        <f t="shared" si="4344"/>
        <v>4</v>
      </c>
      <c r="F139026">
        <f t="shared" si="4345"/>
        <v>15</v>
      </c>
    </row>
    <row r="139027" spans="1:6" x14ac:dyDescent="0.45">
      <c r="A139027">
        <v>419441</v>
      </c>
      <c r="B139027" s="2">
        <v>44434.649055016183</v>
      </c>
      <c r="C139027">
        <v>32484</v>
      </c>
      <c r="D139027">
        <v>230507</v>
      </c>
      <c r="E139027">
        <f t="shared" si="4344"/>
        <v>4</v>
      </c>
      <c r="F139027">
        <f t="shared" si="4345"/>
        <v>15</v>
      </c>
    </row>
    <row r="139028" spans="1:6" x14ac:dyDescent="0.45">
      <c r="A139028">
        <v>419446</v>
      </c>
      <c r="B139028" s="2">
        <v>44434.65</v>
      </c>
      <c r="C139028">
        <v>56836</v>
      </c>
      <c r="D139028">
        <v>346993</v>
      </c>
      <c r="E139028">
        <f t="shared" si="4344"/>
        <v>4</v>
      </c>
      <c r="F139028">
        <f t="shared" si="4345"/>
        <v>15</v>
      </c>
    </row>
    <row r="139029" spans="1:6" x14ac:dyDescent="0.45">
      <c r="A139029">
        <v>419448</v>
      </c>
      <c r="B139029" s="2">
        <v>44434.651482200643</v>
      </c>
      <c r="C139029">
        <v>232456</v>
      </c>
      <c r="D139029">
        <v>252677</v>
      </c>
      <c r="E139029">
        <f t="shared" si="4344"/>
        <v>4</v>
      </c>
      <c r="F139029">
        <f t="shared" si="4345"/>
        <v>15</v>
      </c>
    </row>
    <row r="139030" spans="1:6" x14ac:dyDescent="0.45">
      <c r="A139030">
        <v>419449</v>
      </c>
      <c r="B139030" s="2">
        <v>44434.651482200643</v>
      </c>
      <c r="C139030">
        <v>277192</v>
      </c>
      <c r="D139030">
        <v>153893</v>
      </c>
      <c r="E139030">
        <f t="shared" si="4344"/>
        <v>4</v>
      </c>
      <c r="F139030">
        <f t="shared" si="4345"/>
        <v>15</v>
      </c>
    </row>
    <row r="139031" spans="1:6" x14ac:dyDescent="0.45">
      <c r="A139031">
        <v>419452</v>
      </c>
      <c r="B139031" s="2">
        <v>44434.651666666665</v>
      </c>
      <c r="C139031">
        <v>299441</v>
      </c>
      <c r="D139031">
        <v>175663</v>
      </c>
      <c r="E139031">
        <f t="shared" si="4344"/>
        <v>4</v>
      </c>
      <c r="F139031">
        <f t="shared" si="4345"/>
        <v>15</v>
      </c>
    </row>
    <row r="139032" spans="1:6" x14ac:dyDescent="0.45">
      <c r="A139032">
        <v>419454</v>
      </c>
      <c r="B139032" s="2">
        <v>44434.653504854374</v>
      </c>
      <c r="C139032">
        <v>139342</v>
      </c>
      <c r="D139032">
        <v>266557</v>
      </c>
      <c r="E139032">
        <f t="shared" si="4344"/>
        <v>4</v>
      </c>
      <c r="F139032">
        <f t="shared" si="4345"/>
        <v>15</v>
      </c>
    </row>
    <row r="139033" spans="1:6" x14ac:dyDescent="0.45">
      <c r="A139033">
        <v>419459</v>
      </c>
      <c r="B139033" s="2">
        <v>44434.65431391586</v>
      </c>
      <c r="C139033">
        <v>66441</v>
      </c>
      <c r="D139033">
        <v>122902</v>
      </c>
      <c r="E139033">
        <f t="shared" si="4344"/>
        <v>4</v>
      </c>
      <c r="F139033">
        <f t="shared" si="4345"/>
        <v>15</v>
      </c>
    </row>
    <row r="139034" spans="1:6" x14ac:dyDescent="0.45">
      <c r="A139034">
        <v>419463</v>
      </c>
      <c r="B139034" s="2">
        <v>44434.655932038833</v>
      </c>
      <c r="C139034">
        <v>109549</v>
      </c>
      <c r="D139034">
        <v>109473</v>
      </c>
      <c r="E139034">
        <f t="shared" si="4344"/>
        <v>4</v>
      </c>
      <c r="F139034">
        <f t="shared" si="4345"/>
        <v>15</v>
      </c>
    </row>
    <row r="139035" spans="1:6" x14ac:dyDescent="0.45">
      <c r="A139035">
        <v>419467</v>
      </c>
      <c r="B139035" s="2">
        <v>44434.655932038841</v>
      </c>
      <c r="C139035">
        <v>149915</v>
      </c>
      <c r="D139035">
        <v>309079</v>
      </c>
      <c r="E139035">
        <f t="shared" si="4344"/>
        <v>4</v>
      </c>
      <c r="F139035">
        <f t="shared" si="4345"/>
        <v>15</v>
      </c>
    </row>
    <row r="139036" spans="1:6" x14ac:dyDescent="0.45">
      <c r="A139036">
        <v>419468</v>
      </c>
      <c r="B139036" s="2">
        <v>44434.656336569577</v>
      </c>
      <c r="C139036">
        <v>193630</v>
      </c>
      <c r="D139036">
        <v>411922</v>
      </c>
      <c r="E139036">
        <f t="shared" si="4344"/>
        <v>4</v>
      </c>
      <c r="F139036">
        <f t="shared" si="4345"/>
        <v>15</v>
      </c>
    </row>
    <row r="139037" spans="1:6" x14ac:dyDescent="0.45">
      <c r="A139037">
        <v>419472</v>
      </c>
      <c r="B139037" s="2">
        <v>44434.656336569577</v>
      </c>
      <c r="C139037">
        <v>287896</v>
      </c>
      <c r="D139037">
        <v>230507</v>
      </c>
      <c r="E139037">
        <f t="shared" si="4344"/>
        <v>4</v>
      </c>
      <c r="F139037">
        <f t="shared" si="4345"/>
        <v>15</v>
      </c>
    </row>
    <row r="139038" spans="1:6" x14ac:dyDescent="0.45">
      <c r="A139038">
        <v>419474</v>
      </c>
      <c r="B139038" s="2">
        <v>44434.656741100327</v>
      </c>
      <c r="C139038">
        <v>84683</v>
      </c>
      <c r="D139038">
        <v>411922</v>
      </c>
      <c r="E139038">
        <f t="shared" si="4344"/>
        <v>4</v>
      </c>
      <c r="F139038">
        <f t="shared" si="4345"/>
        <v>15</v>
      </c>
    </row>
    <row r="139039" spans="1:6" x14ac:dyDescent="0.45">
      <c r="A139039">
        <v>419479</v>
      </c>
      <c r="B139039" s="2">
        <v>44434.657550161814</v>
      </c>
      <c r="C139039">
        <v>339712</v>
      </c>
      <c r="D139039">
        <v>262099</v>
      </c>
      <c r="E139039">
        <f t="shared" si="4344"/>
        <v>4</v>
      </c>
      <c r="F139039">
        <f t="shared" si="4345"/>
        <v>15</v>
      </c>
    </row>
    <row r="139040" spans="1:6" x14ac:dyDescent="0.45">
      <c r="A139040">
        <v>419482</v>
      </c>
      <c r="B139040" s="2">
        <v>44434.657954692557</v>
      </c>
      <c r="C139040">
        <v>138959</v>
      </c>
      <c r="D139040">
        <v>472908</v>
      </c>
      <c r="E139040">
        <f t="shared" si="4344"/>
        <v>4</v>
      </c>
      <c r="F139040">
        <f t="shared" si="4345"/>
        <v>15</v>
      </c>
    </row>
    <row r="139041" spans="1:6" x14ac:dyDescent="0.45">
      <c r="A139041">
        <v>419483</v>
      </c>
      <c r="B139041" s="2">
        <v>44434.658666666663</v>
      </c>
      <c r="C139041">
        <v>258682</v>
      </c>
      <c r="D139041">
        <v>267896</v>
      </c>
      <c r="E139041">
        <f t="shared" si="4344"/>
        <v>4</v>
      </c>
      <c r="F139041">
        <f t="shared" si="4345"/>
        <v>15</v>
      </c>
    </row>
    <row r="139042" spans="1:6" x14ac:dyDescent="0.45">
      <c r="A139042">
        <v>419485</v>
      </c>
      <c r="B139042" s="2">
        <v>44434.658666666663</v>
      </c>
      <c r="C139042">
        <v>341306</v>
      </c>
      <c r="D139042">
        <v>21665</v>
      </c>
      <c r="E139042">
        <f t="shared" si="4344"/>
        <v>4</v>
      </c>
      <c r="F139042">
        <f t="shared" si="4345"/>
        <v>15</v>
      </c>
    </row>
    <row r="139043" spans="1:6" x14ac:dyDescent="0.45">
      <c r="A139043">
        <v>419490</v>
      </c>
      <c r="B139043" s="2">
        <v>44434.659168284794</v>
      </c>
      <c r="C139043">
        <v>46691</v>
      </c>
      <c r="D139043">
        <v>4199</v>
      </c>
      <c r="E139043">
        <f t="shared" si="4344"/>
        <v>4</v>
      </c>
      <c r="F139043">
        <f t="shared" si="4345"/>
        <v>15</v>
      </c>
    </row>
    <row r="139044" spans="1:6" x14ac:dyDescent="0.45">
      <c r="A139044">
        <v>419493</v>
      </c>
      <c r="B139044" s="2">
        <v>44434.659333333337</v>
      </c>
      <c r="C139044">
        <v>189900</v>
      </c>
      <c r="D139044">
        <v>341333</v>
      </c>
      <c r="E139044">
        <f t="shared" si="4344"/>
        <v>4</v>
      </c>
      <c r="F139044">
        <f t="shared" si="4345"/>
        <v>15</v>
      </c>
    </row>
    <row r="139045" spans="1:6" x14ac:dyDescent="0.45">
      <c r="A139045">
        <v>419497</v>
      </c>
      <c r="B139045" s="2">
        <v>44434.65997734628</v>
      </c>
      <c r="C139045">
        <v>287914</v>
      </c>
      <c r="D139045">
        <v>241927</v>
      </c>
      <c r="E139045">
        <f t="shared" si="4344"/>
        <v>4</v>
      </c>
      <c r="F139045">
        <f t="shared" si="4345"/>
        <v>15</v>
      </c>
    </row>
    <row r="139046" spans="1:6" x14ac:dyDescent="0.45">
      <c r="A139046">
        <v>419501</v>
      </c>
      <c r="B139046" s="2">
        <v>44434.660786407767</v>
      </c>
      <c r="C139046">
        <v>183101</v>
      </c>
      <c r="D139046">
        <v>254309</v>
      </c>
      <c r="E139046">
        <f t="shared" si="4344"/>
        <v>4</v>
      </c>
      <c r="F139046">
        <f t="shared" si="4345"/>
        <v>15</v>
      </c>
    </row>
    <row r="139047" spans="1:6" x14ac:dyDescent="0.45">
      <c r="A139047">
        <v>419502</v>
      </c>
      <c r="B139047" s="2">
        <v>44434.66119093851</v>
      </c>
      <c r="C139047">
        <v>142191</v>
      </c>
      <c r="D139047">
        <v>304722</v>
      </c>
      <c r="E139047">
        <f t="shared" si="4344"/>
        <v>4</v>
      </c>
      <c r="F139047">
        <f t="shared" si="4345"/>
        <v>15</v>
      </c>
    </row>
    <row r="139048" spans="1:6" x14ac:dyDescent="0.45">
      <c r="A139048">
        <v>419507</v>
      </c>
      <c r="B139048" s="2">
        <v>44434.661595469261</v>
      </c>
      <c r="C139048">
        <v>281871</v>
      </c>
      <c r="D139048">
        <v>157010</v>
      </c>
      <c r="E139048">
        <f t="shared" si="4344"/>
        <v>4</v>
      </c>
      <c r="F139048">
        <f t="shared" si="4345"/>
        <v>15</v>
      </c>
    </row>
    <row r="139049" spans="1:6" x14ac:dyDescent="0.45">
      <c r="A139049">
        <v>419510</v>
      </c>
      <c r="B139049" s="2">
        <v>44434.663213592234</v>
      </c>
      <c r="C139049">
        <v>91587</v>
      </c>
      <c r="D139049">
        <v>419514</v>
      </c>
      <c r="E139049">
        <f t="shared" si="4344"/>
        <v>4</v>
      </c>
      <c r="F139049">
        <f t="shared" si="4345"/>
        <v>15</v>
      </c>
    </row>
    <row r="139050" spans="1:6" x14ac:dyDescent="0.45">
      <c r="A139050">
        <v>419512</v>
      </c>
      <c r="B139050" s="2">
        <v>44434.663213592234</v>
      </c>
      <c r="C139050">
        <v>162363</v>
      </c>
      <c r="D139050">
        <v>181651</v>
      </c>
      <c r="E139050">
        <f t="shared" si="4344"/>
        <v>4</v>
      </c>
      <c r="F139050">
        <f t="shared" si="4345"/>
        <v>15</v>
      </c>
    </row>
    <row r="139051" spans="1:6" x14ac:dyDescent="0.45">
      <c r="A139051">
        <v>419513</v>
      </c>
      <c r="B139051" s="2">
        <v>44434.663213592234</v>
      </c>
      <c r="C139051">
        <v>349210</v>
      </c>
      <c r="D139051">
        <v>474478</v>
      </c>
      <c r="E139051">
        <f t="shared" si="4344"/>
        <v>4</v>
      </c>
      <c r="F139051">
        <f t="shared" si="4345"/>
        <v>15</v>
      </c>
    </row>
    <row r="139052" spans="1:6" x14ac:dyDescent="0.45">
      <c r="A139052">
        <v>419516</v>
      </c>
      <c r="B139052" s="2">
        <v>44434.663999999997</v>
      </c>
      <c r="C139052">
        <v>270045</v>
      </c>
      <c r="D139052">
        <v>218037</v>
      </c>
      <c r="E139052">
        <f t="shared" si="4344"/>
        <v>4</v>
      </c>
      <c r="F139052">
        <f t="shared" si="4345"/>
        <v>15</v>
      </c>
    </row>
    <row r="139053" spans="1:6" x14ac:dyDescent="0.45">
      <c r="A139053">
        <v>419518</v>
      </c>
      <c r="B139053" s="2">
        <v>44434.664427184463</v>
      </c>
      <c r="C139053">
        <v>63867</v>
      </c>
      <c r="D139053">
        <v>187279</v>
      </c>
      <c r="E139053">
        <f t="shared" si="4344"/>
        <v>4</v>
      </c>
      <c r="F139053">
        <f t="shared" si="4345"/>
        <v>15</v>
      </c>
    </row>
    <row r="139054" spans="1:6" x14ac:dyDescent="0.45">
      <c r="A139054">
        <v>419522</v>
      </c>
      <c r="B139054" s="2">
        <v>44434.664427184463</v>
      </c>
      <c r="C139054">
        <v>124057</v>
      </c>
      <c r="D139054">
        <v>230507</v>
      </c>
      <c r="E139054">
        <f t="shared" si="4344"/>
        <v>4</v>
      </c>
      <c r="F139054">
        <f t="shared" si="4345"/>
        <v>15</v>
      </c>
    </row>
    <row r="139055" spans="1:6" x14ac:dyDescent="0.45">
      <c r="A139055">
        <v>419525</v>
      </c>
      <c r="B139055" s="2">
        <v>44434.665236245957</v>
      </c>
      <c r="C139055">
        <v>176643</v>
      </c>
      <c r="D139055">
        <v>248599</v>
      </c>
      <c r="E139055">
        <f t="shared" si="4344"/>
        <v>4</v>
      </c>
      <c r="F139055">
        <f t="shared" si="4345"/>
        <v>15</v>
      </c>
    </row>
    <row r="139056" spans="1:6" x14ac:dyDescent="0.45">
      <c r="A139056">
        <v>419527</v>
      </c>
      <c r="B139056" s="2">
        <v>44434.666045307444</v>
      </c>
      <c r="C139056">
        <v>111115</v>
      </c>
      <c r="D139056">
        <v>30093</v>
      </c>
      <c r="E139056">
        <f t="shared" si="4344"/>
        <v>4</v>
      </c>
      <c r="F139056">
        <f t="shared" si="4345"/>
        <v>15</v>
      </c>
    </row>
    <row r="139057" spans="1:6" x14ac:dyDescent="0.45">
      <c r="A139057">
        <v>419532</v>
      </c>
      <c r="B139057" s="2">
        <v>44434.666045307444</v>
      </c>
      <c r="C139057">
        <v>294441</v>
      </c>
      <c r="D139057">
        <v>261266</v>
      </c>
      <c r="E139057">
        <f t="shared" si="4344"/>
        <v>4</v>
      </c>
      <c r="F139057">
        <f t="shared" si="4345"/>
        <v>15</v>
      </c>
    </row>
    <row r="139058" spans="1:6" x14ac:dyDescent="0.45">
      <c r="A139058">
        <v>419533</v>
      </c>
      <c r="B139058" s="2">
        <v>44434.66685436893</v>
      </c>
      <c r="C139058">
        <v>290737</v>
      </c>
      <c r="D139058">
        <v>158978</v>
      </c>
      <c r="E139058">
        <f t="shared" si="4344"/>
        <v>4</v>
      </c>
      <c r="F139058">
        <f t="shared" si="4345"/>
        <v>16</v>
      </c>
    </row>
    <row r="139059" spans="1:6" x14ac:dyDescent="0.45">
      <c r="A139059">
        <v>419538</v>
      </c>
      <c r="B139059" s="2">
        <v>44434.667258899681</v>
      </c>
      <c r="C139059">
        <v>20062</v>
      </c>
      <c r="D139059">
        <v>18748</v>
      </c>
      <c r="E139059">
        <f t="shared" si="4344"/>
        <v>4</v>
      </c>
      <c r="F139059">
        <f t="shared" si="4345"/>
        <v>16</v>
      </c>
    </row>
    <row r="139060" spans="1:6" x14ac:dyDescent="0.45">
      <c r="A139060">
        <v>419541</v>
      </c>
      <c r="B139060" s="2">
        <v>44434.667258899681</v>
      </c>
      <c r="C139060">
        <v>200091</v>
      </c>
      <c r="D139060">
        <v>230507</v>
      </c>
      <c r="E139060">
        <f t="shared" si="4344"/>
        <v>4</v>
      </c>
      <c r="F139060">
        <f t="shared" si="4345"/>
        <v>16</v>
      </c>
    </row>
    <row r="139061" spans="1:6" x14ac:dyDescent="0.45">
      <c r="A139061">
        <v>419546</v>
      </c>
      <c r="B139061" s="2">
        <v>44434.667663430417</v>
      </c>
      <c r="C139061">
        <v>313851</v>
      </c>
      <c r="D139061">
        <v>472712</v>
      </c>
      <c r="E139061">
        <f t="shared" si="4344"/>
        <v>4</v>
      </c>
      <c r="F139061">
        <f t="shared" si="4345"/>
        <v>16</v>
      </c>
    </row>
    <row r="139062" spans="1:6" x14ac:dyDescent="0.45">
      <c r="A139062">
        <v>419548</v>
      </c>
      <c r="B139062" s="2">
        <v>44434.66968608414</v>
      </c>
      <c r="C139062">
        <v>331220</v>
      </c>
      <c r="D139062">
        <v>88863</v>
      </c>
      <c r="E139062">
        <f t="shared" si="4344"/>
        <v>4</v>
      </c>
      <c r="F139062">
        <f t="shared" si="4345"/>
        <v>16</v>
      </c>
    </row>
    <row r="139063" spans="1:6" x14ac:dyDescent="0.45">
      <c r="A139063">
        <v>419550</v>
      </c>
      <c r="B139063" s="2">
        <v>44434.670495145634</v>
      </c>
      <c r="C139063">
        <v>19313</v>
      </c>
      <c r="D139063">
        <v>21760</v>
      </c>
      <c r="E139063">
        <f t="shared" si="4344"/>
        <v>4</v>
      </c>
      <c r="F139063">
        <f t="shared" si="4345"/>
        <v>16</v>
      </c>
    </row>
    <row r="139064" spans="1:6" x14ac:dyDescent="0.45">
      <c r="A139064">
        <v>419553</v>
      </c>
      <c r="B139064" s="2">
        <v>44434.670495145634</v>
      </c>
      <c r="C139064">
        <v>95896</v>
      </c>
      <c r="D139064">
        <v>5151</v>
      </c>
      <c r="E139064">
        <f t="shared" si="4344"/>
        <v>4</v>
      </c>
      <c r="F139064">
        <f t="shared" si="4345"/>
        <v>16</v>
      </c>
    </row>
    <row r="139065" spans="1:6" x14ac:dyDescent="0.45">
      <c r="A139065">
        <v>419558</v>
      </c>
      <c r="B139065" s="2">
        <v>44434.670495145634</v>
      </c>
      <c r="C139065">
        <v>224005</v>
      </c>
      <c r="D139065">
        <v>380120</v>
      </c>
      <c r="E139065">
        <f t="shared" si="4344"/>
        <v>4</v>
      </c>
      <c r="F139065">
        <f t="shared" si="4345"/>
        <v>16</v>
      </c>
    </row>
    <row r="139066" spans="1:6" x14ac:dyDescent="0.45">
      <c r="A139066">
        <v>419563</v>
      </c>
      <c r="B139066" s="2">
        <v>44434.672113268614</v>
      </c>
      <c r="C139066">
        <v>36275</v>
      </c>
      <c r="D139066">
        <v>472712</v>
      </c>
      <c r="E139066">
        <f t="shared" si="4344"/>
        <v>4</v>
      </c>
      <c r="F139066">
        <f t="shared" si="4345"/>
        <v>16</v>
      </c>
    </row>
    <row r="139067" spans="1:6" x14ac:dyDescent="0.45">
      <c r="A139067">
        <v>419566</v>
      </c>
      <c r="B139067" s="2">
        <v>44434.672113268614</v>
      </c>
      <c r="C139067">
        <v>256797</v>
      </c>
      <c r="D139067">
        <v>120139</v>
      </c>
      <c r="E139067">
        <f t="shared" si="4344"/>
        <v>4</v>
      </c>
      <c r="F139067">
        <f t="shared" si="4345"/>
        <v>16</v>
      </c>
    </row>
    <row r="139068" spans="1:6" x14ac:dyDescent="0.45">
      <c r="A139068">
        <v>419568</v>
      </c>
      <c r="B139068" s="2">
        <v>44434.67251779935</v>
      </c>
      <c r="C139068">
        <v>89546</v>
      </c>
      <c r="D139068">
        <v>158978</v>
      </c>
      <c r="E139068">
        <f t="shared" si="4344"/>
        <v>4</v>
      </c>
      <c r="F139068">
        <f t="shared" si="4345"/>
        <v>16</v>
      </c>
    </row>
    <row r="139069" spans="1:6" x14ac:dyDescent="0.45">
      <c r="A139069">
        <v>419570</v>
      </c>
      <c r="B139069" s="2">
        <v>44434.673731391587</v>
      </c>
      <c r="C139069">
        <v>328186</v>
      </c>
      <c r="D139069">
        <v>250679</v>
      </c>
      <c r="E139069">
        <f t="shared" si="4344"/>
        <v>4</v>
      </c>
      <c r="F139069">
        <f t="shared" si="4345"/>
        <v>16</v>
      </c>
    </row>
    <row r="139070" spans="1:6" x14ac:dyDescent="0.45">
      <c r="A139070">
        <v>419572</v>
      </c>
      <c r="B139070" s="2">
        <v>44434.675754045304</v>
      </c>
      <c r="C139070">
        <v>232095</v>
      </c>
      <c r="D139070">
        <v>4199</v>
      </c>
      <c r="E139070">
        <f t="shared" si="4344"/>
        <v>4</v>
      </c>
      <c r="F139070">
        <f t="shared" si="4345"/>
        <v>16</v>
      </c>
    </row>
    <row r="139071" spans="1:6" x14ac:dyDescent="0.45">
      <c r="A139071">
        <v>419575</v>
      </c>
      <c r="B139071" s="2">
        <v>44434.676563106797</v>
      </c>
      <c r="C139071">
        <v>75817</v>
      </c>
      <c r="D139071">
        <v>154395</v>
      </c>
      <c r="E139071">
        <f t="shared" si="4344"/>
        <v>4</v>
      </c>
      <c r="F139071">
        <f t="shared" si="4345"/>
        <v>16</v>
      </c>
    </row>
    <row r="139072" spans="1:6" x14ac:dyDescent="0.45">
      <c r="A139072">
        <v>419576</v>
      </c>
      <c r="B139072" s="2">
        <v>44434.676967637541</v>
      </c>
      <c r="C139072">
        <v>82266</v>
      </c>
      <c r="D139072">
        <v>118549</v>
      </c>
      <c r="E139072">
        <f t="shared" si="4344"/>
        <v>4</v>
      </c>
      <c r="F139072">
        <f t="shared" si="4345"/>
        <v>16</v>
      </c>
    </row>
    <row r="139073" spans="1:6" x14ac:dyDescent="0.45">
      <c r="A139073">
        <v>419579</v>
      </c>
      <c r="B139073" s="2">
        <v>44434.677372168284</v>
      </c>
      <c r="C139073">
        <v>41037</v>
      </c>
      <c r="D139073">
        <v>369021</v>
      </c>
      <c r="E139073">
        <f t="shared" si="4344"/>
        <v>4</v>
      </c>
      <c r="F139073">
        <f t="shared" si="4345"/>
        <v>16</v>
      </c>
    </row>
    <row r="139074" spans="1:6" x14ac:dyDescent="0.45">
      <c r="A139074">
        <v>419584</v>
      </c>
      <c r="B139074" s="2">
        <v>44434.677372168284</v>
      </c>
      <c r="C139074">
        <v>73659</v>
      </c>
      <c r="D139074">
        <v>172207</v>
      </c>
      <c r="E139074">
        <f t="shared" si="4344"/>
        <v>4</v>
      </c>
      <c r="F139074">
        <f t="shared" si="4345"/>
        <v>16</v>
      </c>
    </row>
    <row r="139075" spans="1:6" x14ac:dyDescent="0.45">
      <c r="A139075">
        <v>419585</v>
      </c>
      <c r="B139075" s="2">
        <v>44434.677776699027</v>
      </c>
      <c r="C139075">
        <v>296752</v>
      </c>
      <c r="D139075">
        <v>258219</v>
      </c>
      <c r="E139075">
        <f t="shared" ref="E139075:E139138" si="4346">WEEKDAY(B139075,2)</f>
        <v>4</v>
      </c>
      <c r="F139075">
        <f t="shared" ref="F139075:F139138" si="4347">HOUR(B139075)</f>
        <v>16</v>
      </c>
    </row>
    <row r="139076" spans="1:6" x14ac:dyDescent="0.45">
      <c r="A139076">
        <v>419586</v>
      </c>
      <c r="B139076" s="2">
        <v>44434.680203883494</v>
      </c>
      <c r="C139076">
        <v>314894</v>
      </c>
      <c r="D139076">
        <v>419338</v>
      </c>
      <c r="E139076">
        <f t="shared" si="4346"/>
        <v>4</v>
      </c>
      <c r="F139076">
        <f t="shared" si="4347"/>
        <v>16</v>
      </c>
    </row>
    <row r="139077" spans="1:6" x14ac:dyDescent="0.45">
      <c r="A139077">
        <v>419588</v>
      </c>
      <c r="B139077" s="2">
        <v>44434.682631067961</v>
      </c>
      <c r="C139077">
        <v>112905</v>
      </c>
      <c r="D139077">
        <v>411922</v>
      </c>
      <c r="E139077">
        <f t="shared" si="4346"/>
        <v>4</v>
      </c>
      <c r="F139077">
        <f t="shared" si="4347"/>
        <v>16</v>
      </c>
    </row>
    <row r="139078" spans="1:6" x14ac:dyDescent="0.45">
      <c r="A139078">
        <v>419589</v>
      </c>
      <c r="B139078" s="2">
        <v>44434.682631067961</v>
      </c>
      <c r="C139078">
        <v>241616</v>
      </c>
      <c r="D139078">
        <v>258219</v>
      </c>
      <c r="E139078">
        <f t="shared" si="4346"/>
        <v>4</v>
      </c>
      <c r="F139078">
        <f t="shared" si="4347"/>
        <v>16</v>
      </c>
    </row>
    <row r="139079" spans="1:6" x14ac:dyDescent="0.45">
      <c r="A139079">
        <v>419592</v>
      </c>
      <c r="B139079" s="2">
        <v>44434.682631067961</v>
      </c>
      <c r="C139079">
        <v>326078</v>
      </c>
      <c r="D139079">
        <v>53136</v>
      </c>
      <c r="E139079">
        <f t="shared" si="4346"/>
        <v>4</v>
      </c>
      <c r="F139079">
        <f t="shared" si="4347"/>
        <v>16</v>
      </c>
    </row>
    <row r="139080" spans="1:6" x14ac:dyDescent="0.45">
      <c r="A139080">
        <v>419594</v>
      </c>
      <c r="B139080" s="2">
        <v>44434.684249190941</v>
      </c>
      <c r="C139080">
        <v>140736</v>
      </c>
      <c r="D139080">
        <v>472712</v>
      </c>
      <c r="E139080">
        <f t="shared" si="4346"/>
        <v>4</v>
      </c>
      <c r="F139080">
        <f t="shared" si="4347"/>
        <v>16</v>
      </c>
    </row>
    <row r="139081" spans="1:6" x14ac:dyDescent="0.45">
      <c r="A139081">
        <v>419595</v>
      </c>
      <c r="B139081" s="2">
        <v>44434.685462783171</v>
      </c>
      <c r="C139081">
        <v>217522</v>
      </c>
      <c r="D139081">
        <v>122902</v>
      </c>
      <c r="E139081">
        <f t="shared" si="4346"/>
        <v>4</v>
      </c>
      <c r="F139081">
        <f t="shared" si="4347"/>
        <v>16</v>
      </c>
    </row>
    <row r="139082" spans="1:6" x14ac:dyDescent="0.45">
      <c r="A139082">
        <v>419600</v>
      </c>
      <c r="B139082" s="2">
        <v>44434.685867313921</v>
      </c>
      <c r="C139082">
        <v>138928</v>
      </c>
      <c r="D139082">
        <v>37644</v>
      </c>
      <c r="E139082">
        <f t="shared" si="4346"/>
        <v>4</v>
      </c>
      <c r="F139082">
        <f t="shared" si="4347"/>
        <v>16</v>
      </c>
    </row>
    <row r="139083" spans="1:6" x14ac:dyDescent="0.45">
      <c r="A139083">
        <v>419603</v>
      </c>
      <c r="B139083" s="2">
        <v>44434.686271844657</v>
      </c>
      <c r="C139083">
        <v>287098</v>
      </c>
      <c r="D139083">
        <v>104958</v>
      </c>
      <c r="E139083">
        <f t="shared" si="4346"/>
        <v>4</v>
      </c>
      <c r="F139083">
        <f t="shared" si="4347"/>
        <v>16</v>
      </c>
    </row>
    <row r="139084" spans="1:6" x14ac:dyDescent="0.45">
      <c r="A139084">
        <v>419607</v>
      </c>
      <c r="B139084" s="2">
        <v>44434.686271844665</v>
      </c>
      <c r="C139084">
        <v>194987</v>
      </c>
      <c r="D139084">
        <v>404226</v>
      </c>
      <c r="E139084">
        <f t="shared" si="4346"/>
        <v>4</v>
      </c>
      <c r="F139084">
        <f t="shared" si="4347"/>
        <v>16</v>
      </c>
    </row>
    <row r="139085" spans="1:6" x14ac:dyDescent="0.45">
      <c r="A139085">
        <v>419612</v>
      </c>
      <c r="B139085" s="2">
        <v>44434.688699029124</v>
      </c>
      <c r="C139085">
        <v>120823</v>
      </c>
      <c r="D139085">
        <v>209122</v>
      </c>
      <c r="E139085">
        <f t="shared" si="4346"/>
        <v>4</v>
      </c>
      <c r="F139085">
        <f t="shared" si="4347"/>
        <v>16</v>
      </c>
    </row>
    <row r="139086" spans="1:6" x14ac:dyDescent="0.45">
      <c r="A139086">
        <v>419614</v>
      </c>
      <c r="B139086" s="2">
        <v>44434.689508090618</v>
      </c>
      <c r="C139086">
        <v>4530</v>
      </c>
      <c r="D139086">
        <v>86587</v>
      </c>
      <c r="E139086">
        <f t="shared" si="4346"/>
        <v>4</v>
      </c>
      <c r="F139086">
        <f t="shared" si="4347"/>
        <v>16</v>
      </c>
    </row>
    <row r="139087" spans="1:6" x14ac:dyDescent="0.45">
      <c r="A139087">
        <v>419616</v>
      </c>
      <c r="B139087" s="2">
        <v>44434.689912621361</v>
      </c>
      <c r="C139087">
        <v>152008</v>
      </c>
      <c r="D139087">
        <v>119655</v>
      </c>
      <c r="E139087">
        <f t="shared" si="4346"/>
        <v>4</v>
      </c>
      <c r="F139087">
        <f t="shared" si="4347"/>
        <v>16</v>
      </c>
    </row>
    <row r="139088" spans="1:6" x14ac:dyDescent="0.45">
      <c r="A139088">
        <v>419617</v>
      </c>
      <c r="B139088" s="2">
        <v>44434.691530744341</v>
      </c>
      <c r="C139088">
        <v>260169</v>
      </c>
      <c r="D139088">
        <v>137327</v>
      </c>
      <c r="E139088">
        <f t="shared" si="4346"/>
        <v>4</v>
      </c>
      <c r="F139088">
        <f t="shared" si="4347"/>
        <v>16</v>
      </c>
    </row>
    <row r="139089" spans="1:6" x14ac:dyDescent="0.45">
      <c r="A139089">
        <v>419621</v>
      </c>
      <c r="B139089" s="2">
        <v>44434.691935275077</v>
      </c>
      <c r="C139089">
        <v>134092</v>
      </c>
      <c r="D139089">
        <v>242428</v>
      </c>
      <c r="E139089">
        <f t="shared" si="4346"/>
        <v>4</v>
      </c>
      <c r="F139089">
        <f t="shared" si="4347"/>
        <v>16</v>
      </c>
    </row>
    <row r="139090" spans="1:6" x14ac:dyDescent="0.45">
      <c r="A139090">
        <v>419624</v>
      </c>
      <c r="B139090" s="2">
        <v>44434.693148867314</v>
      </c>
      <c r="C139090">
        <v>120235</v>
      </c>
      <c r="D139090">
        <v>158978</v>
      </c>
      <c r="E139090">
        <f t="shared" si="4346"/>
        <v>4</v>
      </c>
      <c r="F139090">
        <f t="shared" si="4347"/>
        <v>16</v>
      </c>
    </row>
    <row r="139091" spans="1:6" x14ac:dyDescent="0.45">
      <c r="A139091">
        <v>419627</v>
      </c>
      <c r="B139091" s="2">
        <v>44434.693553398058</v>
      </c>
      <c r="C139091">
        <v>212639</v>
      </c>
      <c r="D139091">
        <v>444350</v>
      </c>
      <c r="E139091">
        <f t="shared" si="4346"/>
        <v>4</v>
      </c>
      <c r="F139091">
        <f t="shared" si="4347"/>
        <v>16</v>
      </c>
    </row>
    <row r="139092" spans="1:6" x14ac:dyDescent="0.45">
      <c r="A139092">
        <v>419628</v>
      </c>
      <c r="B139092" s="2">
        <v>44434.695171521031</v>
      </c>
      <c r="C139092">
        <v>27715</v>
      </c>
      <c r="D139092">
        <v>351192</v>
      </c>
      <c r="E139092">
        <f t="shared" si="4346"/>
        <v>4</v>
      </c>
      <c r="F139092">
        <f t="shared" si="4347"/>
        <v>16</v>
      </c>
    </row>
    <row r="139093" spans="1:6" x14ac:dyDescent="0.45">
      <c r="A139093">
        <v>419629</v>
      </c>
      <c r="B139093" s="2">
        <v>44434.697194174754</v>
      </c>
      <c r="C139093">
        <v>253566</v>
      </c>
      <c r="D139093">
        <v>397390</v>
      </c>
      <c r="E139093">
        <f t="shared" si="4346"/>
        <v>4</v>
      </c>
      <c r="F139093">
        <f t="shared" si="4347"/>
        <v>16</v>
      </c>
    </row>
    <row r="139094" spans="1:6" x14ac:dyDescent="0.45">
      <c r="A139094">
        <v>419631</v>
      </c>
      <c r="B139094" s="2">
        <v>44434.697598705505</v>
      </c>
      <c r="C139094">
        <v>101509</v>
      </c>
      <c r="D139094">
        <v>182191</v>
      </c>
      <c r="E139094">
        <f t="shared" si="4346"/>
        <v>4</v>
      </c>
      <c r="F139094">
        <f t="shared" si="4347"/>
        <v>16</v>
      </c>
    </row>
    <row r="139095" spans="1:6" x14ac:dyDescent="0.45">
      <c r="A139095">
        <v>419636</v>
      </c>
      <c r="B139095" s="2">
        <v>44434.697666666667</v>
      </c>
      <c r="C139095">
        <v>329132</v>
      </c>
      <c r="D139095">
        <v>145779</v>
      </c>
      <c r="E139095">
        <f t="shared" si="4346"/>
        <v>4</v>
      </c>
      <c r="F139095">
        <f t="shared" si="4347"/>
        <v>16</v>
      </c>
    </row>
    <row r="139096" spans="1:6" x14ac:dyDescent="0.45">
      <c r="A139096">
        <v>419641</v>
      </c>
      <c r="B139096" s="2">
        <v>44434.7</v>
      </c>
      <c r="C139096">
        <v>48489</v>
      </c>
      <c r="D139096">
        <v>118549</v>
      </c>
      <c r="E139096">
        <f t="shared" si="4346"/>
        <v>4</v>
      </c>
      <c r="F139096">
        <f t="shared" si="4347"/>
        <v>16</v>
      </c>
    </row>
    <row r="139097" spans="1:6" x14ac:dyDescent="0.45">
      <c r="A139097">
        <v>419646</v>
      </c>
      <c r="B139097" s="2">
        <v>44434.700025889964</v>
      </c>
      <c r="C139097">
        <v>215146</v>
      </c>
      <c r="D139097">
        <v>43842</v>
      </c>
      <c r="E139097">
        <f t="shared" si="4346"/>
        <v>4</v>
      </c>
      <c r="F139097">
        <f t="shared" si="4347"/>
        <v>16</v>
      </c>
    </row>
    <row r="139098" spans="1:6" x14ac:dyDescent="0.45">
      <c r="A139098">
        <v>419649</v>
      </c>
      <c r="B139098" s="2">
        <v>44434.700430420715</v>
      </c>
      <c r="C139098">
        <v>329140</v>
      </c>
      <c r="D139098">
        <v>62570</v>
      </c>
      <c r="E139098">
        <f t="shared" si="4346"/>
        <v>4</v>
      </c>
      <c r="F139098">
        <f t="shared" si="4347"/>
        <v>16</v>
      </c>
    </row>
    <row r="139099" spans="1:6" x14ac:dyDescent="0.45">
      <c r="A139099">
        <v>419652</v>
      </c>
      <c r="B139099" s="2">
        <v>44434.701000000001</v>
      </c>
      <c r="C139099">
        <v>208743</v>
      </c>
      <c r="D139099">
        <v>21407</v>
      </c>
      <c r="E139099">
        <f t="shared" si="4346"/>
        <v>4</v>
      </c>
      <c r="F139099">
        <f t="shared" si="4347"/>
        <v>16</v>
      </c>
    </row>
    <row r="139100" spans="1:6" x14ac:dyDescent="0.45">
      <c r="A139100">
        <v>419654</v>
      </c>
      <c r="B139100" s="2">
        <v>44434.702453074431</v>
      </c>
      <c r="C139100">
        <v>29685</v>
      </c>
      <c r="D139100">
        <v>313721</v>
      </c>
      <c r="E139100">
        <f t="shared" si="4346"/>
        <v>4</v>
      </c>
      <c r="F139100">
        <f t="shared" si="4347"/>
        <v>16</v>
      </c>
    </row>
    <row r="139101" spans="1:6" x14ac:dyDescent="0.45">
      <c r="A139101">
        <v>419659</v>
      </c>
      <c r="B139101" s="2">
        <v>44434.702453074431</v>
      </c>
      <c r="C139101">
        <v>292876</v>
      </c>
      <c r="D139101">
        <v>351192</v>
      </c>
      <c r="E139101">
        <f t="shared" si="4346"/>
        <v>4</v>
      </c>
      <c r="F139101">
        <f t="shared" si="4347"/>
        <v>16</v>
      </c>
    </row>
    <row r="139102" spans="1:6" x14ac:dyDescent="0.45">
      <c r="A139102">
        <v>419661</v>
      </c>
      <c r="B139102" s="2">
        <v>44434.704475728155</v>
      </c>
      <c r="C139102">
        <v>292732</v>
      </c>
      <c r="D139102">
        <v>230507</v>
      </c>
      <c r="E139102">
        <f t="shared" si="4346"/>
        <v>4</v>
      </c>
      <c r="F139102">
        <f t="shared" si="4347"/>
        <v>16</v>
      </c>
    </row>
    <row r="139103" spans="1:6" x14ac:dyDescent="0.45">
      <c r="A139103">
        <v>419666</v>
      </c>
      <c r="B139103" s="2">
        <v>44434.704880258898</v>
      </c>
      <c r="C139103">
        <v>218669</v>
      </c>
      <c r="D139103">
        <v>357547</v>
      </c>
      <c r="E139103">
        <f t="shared" si="4346"/>
        <v>4</v>
      </c>
      <c r="F139103">
        <f t="shared" si="4347"/>
        <v>16</v>
      </c>
    </row>
    <row r="139104" spans="1:6" x14ac:dyDescent="0.45">
      <c r="A139104">
        <v>419667</v>
      </c>
      <c r="B139104" s="2">
        <v>44434.705284789641</v>
      </c>
      <c r="C139104">
        <v>62644</v>
      </c>
      <c r="D139104">
        <v>309255</v>
      </c>
      <c r="E139104">
        <f t="shared" si="4346"/>
        <v>4</v>
      </c>
      <c r="F139104">
        <f t="shared" si="4347"/>
        <v>16</v>
      </c>
    </row>
    <row r="139105" spans="1:6" x14ac:dyDescent="0.45">
      <c r="A139105">
        <v>419671</v>
      </c>
      <c r="B139105" s="2">
        <v>44434.705333333339</v>
      </c>
      <c r="C139105">
        <v>297987</v>
      </c>
      <c r="D139105">
        <v>350525</v>
      </c>
      <c r="E139105">
        <f t="shared" si="4346"/>
        <v>4</v>
      </c>
      <c r="F139105">
        <f t="shared" si="4347"/>
        <v>16</v>
      </c>
    </row>
    <row r="139106" spans="1:6" x14ac:dyDescent="0.45">
      <c r="A139106">
        <v>419675</v>
      </c>
      <c r="B139106" s="2">
        <v>44434.705689320392</v>
      </c>
      <c r="C139106">
        <v>145014</v>
      </c>
      <c r="D139106">
        <v>189009</v>
      </c>
      <c r="E139106">
        <f t="shared" si="4346"/>
        <v>4</v>
      </c>
      <c r="F139106">
        <f t="shared" si="4347"/>
        <v>16</v>
      </c>
    </row>
    <row r="139107" spans="1:6" x14ac:dyDescent="0.45">
      <c r="A139107">
        <v>419678</v>
      </c>
      <c r="B139107" s="2">
        <v>44434.706093851135</v>
      </c>
      <c r="C139107">
        <v>101646</v>
      </c>
      <c r="D139107">
        <v>388561</v>
      </c>
      <c r="E139107">
        <f t="shared" si="4346"/>
        <v>4</v>
      </c>
      <c r="F139107">
        <f t="shared" si="4347"/>
        <v>16</v>
      </c>
    </row>
    <row r="139108" spans="1:6" x14ac:dyDescent="0.45">
      <c r="A139108">
        <v>419679</v>
      </c>
      <c r="B139108" s="2">
        <v>44434.706498381878</v>
      </c>
      <c r="C139108">
        <v>227894</v>
      </c>
      <c r="D139108">
        <v>304722</v>
      </c>
      <c r="E139108">
        <f t="shared" si="4346"/>
        <v>4</v>
      </c>
      <c r="F139108">
        <f t="shared" si="4347"/>
        <v>16</v>
      </c>
    </row>
    <row r="139109" spans="1:6" x14ac:dyDescent="0.45">
      <c r="A139109">
        <v>419680</v>
      </c>
      <c r="B139109" s="2">
        <v>44434.706902912621</v>
      </c>
      <c r="C139109">
        <v>197352</v>
      </c>
      <c r="D139109">
        <v>133955</v>
      </c>
      <c r="E139109">
        <f t="shared" si="4346"/>
        <v>4</v>
      </c>
      <c r="F139109">
        <f t="shared" si="4347"/>
        <v>16</v>
      </c>
    </row>
    <row r="139110" spans="1:6" x14ac:dyDescent="0.45">
      <c r="A139110">
        <v>419684</v>
      </c>
      <c r="B139110" s="2">
        <v>44434.706902912621</v>
      </c>
      <c r="C139110">
        <v>253442</v>
      </c>
      <c r="D139110">
        <v>165114</v>
      </c>
      <c r="E139110">
        <f t="shared" si="4346"/>
        <v>4</v>
      </c>
      <c r="F139110">
        <f t="shared" si="4347"/>
        <v>16</v>
      </c>
    </row>
    <row r="139111" spans="1:6" x14ac:dyDescent="0.45">
      <c r="A139111">
        <v>419685</v>
      </c>
      <c r="B139111" s="2">
        <v>44434.707711974115</v>
      </c>
      <c r="C139111">
        <v>85261</v>
      </c>
      <c r="D139111">
        <v>472330</v>
      </c>
      <c r="E139111">
        <f t="shared" si="4346"/>
        <v>4</v>
      </c>
      <c r="F139111">
        <f t="shared" si="4347"/>
        <v>16</v>
      </c>
    </row>
    <row r="139112" spans="1:6" x14ac:dyDescent="0.45">
      <c r="A139112">
        <v>419686</v>
      </c>
      <c r="B139112" s="2">
        <v>44434.707711974115</v>
      </c>
      <c r="C139112">
        <v>296344</v>
      </c>
      <c r="D139112">
        <v>10953</v>
      </c>
      <c r="E139112">
        <f t="shared" si="4346"/>
        <v>4</v>
      </c>
      <c r="F139112">
        <f t="shared" si="4347"/>
        <v>16</v>
      </c>
    </row>
    <row r="139113" spans="1:6" x14ac:dyDescent="0.45">
      <c r="A139113">
        <v>419691</v>
      </c>
      <c r="B139113" s="2">
        <v>44434.709330097088</v>
      </c>
      <c r="C139113">
        <v>57563</v>
      </c>
      <c r="D139113">
        <v>460179</v>
      </c>
      <c r="E139113">
        <f t="shared" si="4346"/>
        <v>4</v>
      </c>
      <c r="F139113">
        <f t="shared" si="4347"/>
        <v>17</v>
      </c>
    </row>
    <row r="139114" spans="1:6" x14ac:dyDescent="0.45">
      <c r="A139114">
        <v>419696</v>
      </c>
      <c r="B139114" s="2">
        <v>44434.709330097088</v>
      </c>
      <c r="C139114">
        <v>281921</v>
      </c>
      <c r="D139114">
        <v>281056</v>
      </c>
      <c r="E139114">
        <f t="shared" si="4346"/>
        <v>4</v>
      </c>
      <c r="F139114">
        <f t="shared" si="4347"/>
        <v>17</v>
      </c>
    </row>
    <row r="139115" spans="1:6" x14ac:dyDescent="0.45">
      <c r="A139115">
        <v>419697</v>
      </c>
      <c r="B139115" s="2">
        <v>44434.709734627831</v>
      </c>
      <c r="C139115">
        <v>231514</v>
      </c>
      <c r="D139115">
        <v>411922</v>
      </c>
      <c r="E139115">
        <f t="shared" si="4346"/>
        <v>4</v>
      </c>
      <c r="F139115">
        <f t="shared" si="4347"/>
        <v>17</v>
      </c>
    </row>
    <row r="139116" spans="1:6" x14ac:dyDescent="0.45">
      <c r="A139116">
        <v>419699</v>
      </c>
      <c r="B139116" s="2">
        <v>44434.710948220069</v>
      </c>
      <c r="C139116">
        <v>294219</v>
      </c>
      <c r="D139116">
        <v>455878</v>
      </c>
      <c r="E139116">
        <f t="shared" si="4346"/>
        <v>4</v>
      </c>
      <c r="F139116">
        <f t="shared" si="4347"/>
        <v>17</v>
      </c>
    </row>
    <row r="139117" spans="1:6" x14ac:dyDescent="0.45">
      <c r="A139117">
        <v>419700</v>
      </c>
      <c r="B139117" s="2">
        <v>44434.711352750805</v>
      </c>
      <c r="C139117">
        <v>79595</v>
      </c>
      <c r="D139117">
        <v>153893</v>
      </c>
      <c r="E139117">
        <f t="shared" si="4346"/>
        <v>4</v>
      </c>
      <c r="F139117">
        <f t="shared" si="4347"/>
        <v>17</v>
      </c>
    </row>
    <row r="139118" spans="1:6" x14ac:dyDescent="0.45">
      <c r="A139118">
        <v>419705</v>
      </c>
      <c r="B139118" s="2">
        <v>44434.711352750805</v>
      </c>
      <c r="C139118">
        <v>244489</v>
      </c>
      <c r="D139118">
        <v>230507</v>
      </c>
      <c r="E139118">
        <f t="shared" si="4346"/>
        <v>4</v>
      </c>
      <c r="F139118">
        <f t="shared" si="4347"/>
        <v>17</v>
      </c>
    </row>
    <row r="139119" spans="1:6" x14ac:dyDescent="0.45">
      <c r="A139119">
        <v>419707</v>
      </c>
      <c r="B139119" s="2">
        <v>44434.712161812298</v>
      </c>
      <c r="C139119">
        <v>187065</v>
      </c>
      <c r="D139119">
        <v>42035</v>
      </c>
      <c r="E139119">
        <f t="shared" si="4346"/>
        <v>4</v>
      </c>
      <c r="F139119">
        <f t="shared" si="4347"/>
        <v>17</v>
      </c>
    </row>
    <row r="139120" spans="1:6" x14ac:dyDescent="0.45">
      <c r="A139120">
        <v>419712</v>
      </c>
      <c r="B139120" s="2">
        <v>44434.712566343042</v>
      </c>
      <c r="C139120">
        <v>148101</v>
      </c>
      <c r="D139120">
        <v>227775</v>
      </c>
      <c r="E139120">
        <f t="shared" si="4346"/>
        <v>4</v>
      </c>
      <c r="F139120">
        <f t="shared" si="4347"/>
        <v>17</v>
      </c>
    </row>
    <row r="139121" spans="1:6" x14ac:dyDescent="0.45">
      <c r="A139121">
        <v>419714</v>
      </c>
      <c r="B139121" s="2">
        <v>44434.714184466022</v>
      </c>
      <c r="C139121">
        <v>283024</v>
      </c>
      <c r="D139121">
        <v>444546</v>
      </c>
      <c r="E139121">
        <f t="shared" si="4346"/>
        <v>4</v>
      </c>
      <c r="F139121">
        <f t="shared" si="4347"/>
        <v>17</v>
      </c>
    </row>
    <row r="139122" spans="1:6" x14ac:dyDescent="0.45">
      <c r="A139122">
        <v>419717</v>
      </c>
      <c r="B139122" s="2">
        <v>44434.714184466022</v>
      </c>
      <c r="C139122">
        <v>339022</v>
      </c>
      <c r="D139122">
        <v>411922</v>
      </c>
      <c r="E139122">
        <f t="shared" si="4346"/>
        <v>4</v>
      </c>
      <c r="F139122">
        <f t="shared" si="4347"/>
        <v>17</v>
      </c>
    </row>
    <row r="139123" spans="1:6" x14ac:dyDescent="0.45">
      <c r="A139123">
        <v>419720</v>
      </c>
      <c r="B139123" s="2">
        <v>44434.714993527508</v>
      </c>
      <c r="C139123">
        <v>96287</v>
      </c>
      <c r="D139123">
        <v>455424</v>
      </c>
      <c r="E139123">
        <f t="shared" si="4346"/>
        <v>4</v>
      </c>
      <c r="F139123">
        <f t="shared" si="4347"/>
        <v>17</v>
      </c>
    </row>
    <row r="139124" spans="1:6" x14ac:dyDescent="0.45">
      <c r="A139124">
        <v>419723</v>
      </c>
      <c r="B139124" s="2">
        <v>44434.716207119738</v>
      </c>
      <c r="C139124">
        <v>329751</v>
      </c>
      <c r="D139124">
        <v>279264</v>
      </c>
      <c r="E139124">
        <f t="shared" si="4346"/>
        <v>4</v>
      </c>
      <c r="F139124">
        <f t="shared" si="4347"/>
        <v>17</v>
      </c>
    </row>
    <row r="139125" spans="1:6" x14ac:dyDescent="0.45">
      <c r="A139125">
        <v>419725</v>
      </c>
      <c r="B139125" s="2">
        <v>44434.718229773462</v>
      </c>
      <c r="C139125">
        <v>219559</v>
      </c>
      <c r="D139125">
        <v>83380</v>
      </c>
      <c r="E139125">
        <f t="shared" si="4346"/>
        <v>4</v>
      </c>
      <c r="F139125">
        <f t="shared" si="4347"/>
        <v>17</v>
      </c>
    </row>
    <row r="139126" spans="1:6" x14ac:dyDescent="0.45">
      <c r="A139126">
        <v>419728</v>
      </c>
      <c r="B139126" s="2">
        <v>44434.719038834948</v>
      </c>
      <c r="C139126">
        <v>239008</v>
      </c>
      <c r="D139126">
        <v>424394</v>
      </c>
      <c r="E139126">
        <f t="shared" si="4346"/>
        <v>4</v>
      </c>
      <c r="F139126">
        <f t="shared" si="4347"/>
        <v>17</v>
      </c>
    </row>
    <row r="139127" spans="1:6" x14ac:dyDescent="0.45">
      <c r="A139127">
        <v>419732</v>
      </c>
      <c r="B139127" s="2">
        <v>44434.719038834955</v>
      </c>
      <c r="C139127">
        <v>168850</v>
      </c>
      <c r="D139127">
        <v>145946</v>
      </c>
      <c r="E139127">
        <f t="shared" si="4346"/>
        <v>4</v>
      </c>
      <c r="F139127">
        <f t="shared" si="4347"/>
        <v>17</v>
      </c>
    </row>
    <row r="139128" spans="1:6" x14ac:dyDescent="0.45">
      <c r="A139128">
        <v>419736</v>
      </c>
      <c r="B139128" s="2">
        <v>44434.719443365699</v>
      </c>
      <c r="C139128">
        <v>192800</v>
      </c>
      <c r="D139128">
        <v>155428</v>
      </c>
      <c r="E139128">
        <f t="shared" si="4346"/>
        <v>4</v>
      </c>
      <c r="F139128">
        <f t="shared" si="4347"/>
        <v>17</v>
      </c>
    </row>
    <row r="139129" spans="1:6" x14ac:dyDescent="0.45">
      <c r="A139129">
        <v>419741</v>
      </c>
      <c r="B139129" s="2">
        <v>44434.719847896442</v>
      </c>
      <c r="C139129">
        <v>315197</v>
      </c>
      <c r="D139129">
        <v>182984</v>
      </c>
      <c r="E139129">
        <f t="shared" si="4346"/>
        <v>4</v>
      </c>
      <c r="F139129">
        <f t="shared" si="4347"/>
        <v>17</v>
      </c>
    </row>
    <row r="139130" spans="1:6" x14ac:dyDescent="0.45">
      <c r="A139130">
        <v>419742</v>
      </c>
      <c r="B139130" s="2">
        <v>44434.720252427185</v>
      </c>
      <c r="C139130">
        <v>336839</v>
      </c>
      <c r="D139130">
        <v>170185</v>
      </c>
      <c r="E139130">
        <f t="shared" si="4346"/>
        <v>4</v>
      </c>
      <c r="F139130">
        <f t="shared" si="4347"/>
        <v>17</v>
      </c>
    </row>
    <row r="139131" spans="1:6" x14ac:dyDescent="0.45">
      <c r="A139131">
        <v>419746</v>
      </c>
      <c r="B139131" s="2">
        <v>44434.720656957928</v>
      </c>
      <c r="C139131">
        <v>41957</v>
      </c>
      <c r="D139131">
        <v>397531</v>
      </c>
      <c r="E139131">
        <f t="shared" si="4346"/>
        <v>4</v>
      </c>
      <c r="F139131">
        <f t="shared" si="4347"/>
        <v>17</v>
      </c>
    </row>
    <row r="139132" spans="1:6" x14ac:dyDescent="0.45">
      <c r="A139132">
        <v>419748</v>
      </c>
      <c r="B139132" s="2">
        <v>44434.721870550158</v>
      </c>
      <c r="C139132">
        <v>198486</v>
      </c>
      <c r="D139132">
        <v>123413</v>
      </c>
      <c r="E139132">
        <f t="shared" si="4346"/>
        <v>4</v>
      </c>
      <c r="F139132">
        <f t="shared" si="4347"/>
        <v>17</v>
      </c>
    </row>
    <row r="139133" spans="1:6" x14ac:dyDescent="0.45">
      <c r="A139133">
        <v>419753</v>
      </c>
      <c r="B139133" s="2">
        <v>44434.721870550165</v>
      </c>
      <c r="C139133">
        <v>312053</v>
      </c>
      <c r="D139133">
        <v>6790</v>
      </c>
      <c r="E139133">
        <f t="shared" si="4346"/>
        <v>4</v>
      </c>
      <c r="F139133">
        <f t="shared" si="4347"/>
        <v>17</v>
      </c>
    </row>
    <row r="139134" spans="1:6" x14ac:dyDescent="0.45">
      <c r="A139134">
        <v>419755</v>
      </c>
      <c r="B139134" s="2">
        <v>44434.722275080909</v>
      </c>
      <c r="C139134">
        <v>115992</v>
      </c>
      <c r="D139134">
        <v>369021</v>
      </c>
      <c r="E139134">
        <f t="shared" si="4346"/>
        <v>4</v>
      </c>
      <c r="F139134">
        <f t="shared" si="4347"/>
        <v>17</v>
      </c>
    </row>
    <row r="139135" spans="1:6" x14ac:dyDescent="0.45">
      <c r="A139135">
        <v>419759</v>
      </c>
      <c r="B139135" s="2">
        <v>44434.722679611645</v>
      </c>
      <c r="C139135">
        <v>42465</v>
      </c>
      <c r="D139135">
        <v>447858</v>
      </c>
      <c r="E139135">
        <f t="shared" si="4346"/>
        <v>4</v>
      </c>
      <c r="F139135">
        <f t="shared" si="4347"/>
        <v>17</v>
      </c>
    </row>
    <row r="139136" spans="1:6" x14ac:dyDescent="0.45">
      <c r="A139136">
        <v>419760</v>
      </c>
      <c r="B139136" s="2">
        <v>44434.723893203889</v>
      </c>
      <c r="C139136">
        <v>74022</v>
      </c>
      <c r="D139136">
        <v>410720</v>
      </c>
      <c r="E139136">
        <f t="shared" si="4346"/>
        <v>4</v>
      </c>
      <c r="F139136">
        <f t="shared" si="4347"/>
        <v>17</v>
      </c>
    </row>
    <row r="139137" spans="1:6" x14ac:dyDescent="0.45">
      <c r="A139137">
        <v>419765</v>
      </c>
      <c r="B139137" s="2">
        <v>44434.723893203889</v>
      </c>
      <c r="C139137">
        <v>247070</v>
      </c>
      <c r="D139137">
        <v>18748</v>
      </c>
      <c r="E139137">
        <f t="shared" si="4346"/>
        <v>4</v>
      </c>
      <c r="F139137">
        <f t="shared" si="4347"/>
        <v>17</v>
      </c>
    </row>
    <row r="139138" spans="1:6" x14ac:dyDescent="0.45">
      <c r="A139138">
        <v>419770</v>
      </c>
      <c r="B139138" s="2">
        <v>44434.725106796119</v>
      </c>
      <c r="C139138">
        <v>55212</v>
      </c>
      <c r="D139138">
        <v>411922</v>
      </c>
      <c r="E139138">
        <f t="shared" si="4346"/>
        <v>4</v>
      </c>
      <c r="F139138">
        <f t="shared" si="4347"/>
        <v>17</v>
      </c>
    </row>
    <row r="139139" spans="1:6" x14ac:dyDescent="0.45">
      <c r="A139139">
        <v>419774</v>
      </c>
      <c r="B139139" s="2">
        <v>44434.725106796119</v>
      </c>
      <c r="C139139">
        <v>287465</v>
      </c>
      <c r="D139139">
        <v>347008</v>
      </c>
      <c r="E139139">
        <f t="shared" ref="E139139:E139202" si="4348">WEEKDAY(B139139,2)</f>
        <v>4</v>
      </c>
      <c r="F139139">
        <f t="shared" ref="F139139:F139202" si="4349">HOUR(B139139)</f>
        <v>17</v>
      </c>
    </row>
    <row r="139140" spans="1:6" x14ac:dyDescent="0.45">
      <c r="A139140">
        <v>419776</v>
      </c>
      <c r="B139140" s="2">
        <v>44434.726320388349</v>
      </c>
      <c r="C139140">
        <v>186705</v>
      </c>
      <c r="D139140">
        <v>230507</v>
      </c>
      <c r="E139140">
        <f t="shared" si="4348"/>
        <v>4</v>
      </c>
      <c r="F139140">
        <f t="shared" si="4349"/>
        <v>17</v>
      </c>
    </row>
    <row r="139141" spans="1:6" x14ac:dyDescent="0.45">
      <c r="A139141">
        <v>419778</v>
      </c>
      <c r="B139141" s="2">
        <v>44434.726724919092</v>
      </c>
      <c r="C139141">
        <v>56476</v>
      </c>
      <c r="D139141">
        <v>250679</v>
      </c>
      <c r="E139141">
        <f t="shared" si="4348"/>
        <v>4</v>
      </c>
      <c r="F139141">
        <f t="shared" si="4349"/>
        <v>17</v>
      </c>
    </row>
    <row r="139142" spans="1:6" x14ac:dyDescent="0.45">
      <c r="A139142">
        <v>419779</v>
      </c>
      <c r="B139142" s="2">
        <v>44434.726724919092</v>
      </c>
      <c r="C139142">
        <v>158650</v>
      </c>
      <c r="D139142">
        <v>118549</v>
      </c>
      <c r="E139142">
        <f t="shared" si="4348"/>
        <v>4</v>
      </c>
      <c r="F139142">
        <f t="shared" si="4349"/>
        <v>17</v>
      </c>
    </row>
    <row r="139143" spans="1:6" x14ac:dyDescent="0.45">
      <c r="A139143">
        <v>419782</v>
      </c>
      <c r="B139143" s="2">
        <v>44434.727938511329</v>
      </c>
      <c r="C139143">
        <v>47977</v>
      </c>
      <c r="D139143">
        <v>55948</v>
      </c>
      <c r="E139143">
        <f t="shared" si="4348"/>
        <v>4</v>
      </c>
      <c r="F139143">
        <f t="shared" si="4349"/>
        <v>17</v>
      </c>
    </row>
    <row r="139144" spans="1:6" x14ac:dyDescent="0.45">
      <c r="A139144">
        <v>419786</v>
      </c>
      <c r="B139144" s="2">
        <v>44434.728666666662</v>
      </c>
      <c r="C139144">
        <v>265783</v>
      </c>
      <c r="D139144">
        <v>437686</v>
      </c>
      <c r="E139144">
        <f t="shared" si="4348"/>
        <v>4</v>
      </c>
      <c r="F139144">
        <f t="shared" si="4349"/>
        <v>17</v>
      </c>
    </row>
    <row r="139145" spans="1:6" x14ac:dyDescent="0.45">
      <c r="A139145">
        <v>419789</v>
      </c>
      <c r="B139145" s="2">
        <v>44434.728747572815</v>
      </c>
      <c r="C139145">
        <v>137087</v>
      </c>
      <c r="D139145">
        <v>43842</v>
      </c>
      <c r="E139145">
        <f t="shared" si="4348"/>
        <v>4</v>
      </c>
      <c r="F139145">
        <f t="shared" si="4349"/>
        <v>17</v>
      </c>
    </row>
    <row r="139146" spans="1:6" x14ac:dyDescent="0.45">
      <c r="A139146">
        <v>419790</v>
      </c>
      <c r="B139146" s="2">
        <v>44434.728747572815</v>
      </c>
      <c r="C139146">
        <v>244281</v>
      </c>
      <c r="D139146">
        <v>267896</v>
      </c>
      <c r="E139146">
        <f t="shared" si="4348"/>
        <v>4</v>
      </c>
      <c r="F139146">
        <f t="shared" si="4349"/>
        <v>17</v>
      </c>
    </row>
    <row r="139147" spans="1:6" x14ac:dyDescent="0.45">
      <c r="A139147">
        <v>419792</v>
      </c>
      <c r="B139147" s="2">
        <v>44434.729152103559</v>
      </c>
      <c r="C139147">
        <v>211156</v>
      </c>
      <c r="D139147">
        <v>298909</v>
      </c>
      <c r="E139147">
        <f t="shared" si="4348"/>
        <v>4</v>
      </c>
      <c r="F139147">
        <f t="shared" si="4349"/>
        <v>17</v>
      </c>
    </row>
    <row r="139148" spans="1:6" x14ac:dyDescent="0.45">
      <c r="A139148">
        <v>419793</v>
      </c>
      <c r="B139148" s="2">
        <v>44434.730770226532</v>
      </c>
      <c r="C139148">
        <v>220536</v>
      </c>
      <c r="D139148">
        <v>472908</v>
      </c>
      <c r="E139148">
        <f t="shared" si="4348"/>
        <v>4</v>
      </c>
      <c r="F139148">
        <f t="shared" si="4349"/>
        <v>17</v>
      </c>
    </row>
    <row r="139149" spans="1:6" x14ac:dyDescent="0.45">
      <c r="A139149">
        <v>419797</v>
      </c>
      <c r="B139149" s="2">
        <v>44434.731</v>
      </c>
      <c r="C139149">
        <v>276554</v>
      </c>
      <c r="D139149">
        <v>185769</v>
      </c>
      <c r="E139149">
        <f t="shared" si="4348"/>
        <v>4</v>
      </c>
      <c r="F139149">
        <f t="shared" si="4349"/>
        <v>17</v>
      </c>
    </row>
    <row r="139150" spans="1:6" x14ac:dyDescent="0.45">
      <c r="A139150">
        <v>419801</v>
      </c>
      <c r="B139150" s="2">
        <v>44434.731174757282</v>
      </c>
      <c r="C139150">
        <v>312797</v>
      </c>
      <c r="D139150">
        <v>429494</v>
      </c>
      <c r="E139150">
        <f t="shared" si="4348"/>
        <v>4</v>
      </c>
      <c r="F139150">
        <f t="shared" si="4349"/>
        <v>17</v>
      </c>
    </row>
    <row r="139151" spans="1:6" x14ac:dyDescent="0.45">
      <c r="A139151">
        <v>419802</v>
      </c>
      <c r="B139151" s="2">
        <v>44434.731983818776</v>
      </c>
      <c r="C139151">
        <v>247489</v>
      </c>
      <c r="D139151">
        <v>60239</v>
      </c>
      <c r="E139151">
        <f t="shared" si="4348"/>
        <v>4</v>
      </c>
      <c r="F139151">
        <f t="shared" si="4349"/>
        <v>17</v>
      </c>
    </row>
    <row r="139152" spans="1:6" x14ac:dyDescent="0.45">
      <c r="A139152">
        <v>419804</v>
      </c>
      <c r="B139152" s="2">
        <v>44434.734333333334</v>
      </c>
      <c r="C139152">
        <v>5012</v>
      </c>
      <c r="D139152">
        <v>422610</v>
      </c>
      <c r="E139152">
        <f t="shared" si="4348"/>
        <v>4</v>
      </c>
      <c r="F139152">
        <f t="shared" si="4349"/>
        <v>17</v>
      </c>
    </row>
    <row r="139153" spans="1:6" x14ac:dyDescent="0.45">
      <c r="A139153">
        <v>419808</v>
      </c>
      <c r="B139153" s="2">
        <v>44434.734411003235</v>
      </c>
      <c r="C139153">
        <v>34362</v>
      </c>
      <c r="D139153">
        <v>351192</v>
      </c>
      <c r="E139153">
        <f t="shared" si="4348"/>
        <v>4</v>
      </c>
      <c r="F139153">
        <f t="shared" si="4349"/>
        <v>17</v>
      </c>
    </row>
    <row r="139154" spans="1:6" x14ac:dyDescent="0.45">
      <c r="A139154">
        <v>419811</v>
      </c>
      <c r="B139154" s="2">
        <v>44434.734411003235</v>
      </c>
      <c r="C139154">
        <v>284644</v>
      </c>
      <c r="D139154">
        <v>189009</v>
      </c>
      <c r="E139154">
        <f t="shared" si="4348"/>
        <v>4</v>
      </c>
      <c r="F139154">
        <f t="shared" si="4349"/>
        <v>17</v>
      </c>
    </row>
    <row r="139155" spans="1:6" x14ac:dyDescent="0.45">
      <c r="A139155">
        <v>419813</v>
      </c>
      <c r="B139155" s="2">
        <v>44434.734815533986</v>
      </c>
      <c r="C139155">
        <v>150771</v>
      </c>
      <c r="D139155">
        <v>126396</v>
      </c>
      <c r="E139155">
        <f t="shared" si="4348"/>
        <v>4</v>
      </c>
      <c r="F139155">
        <f t="shared" si="4349"/>
        <v>17</v>
      </c>
    </row>
    <row r="139156" spans="1:6" x14ac:dyDescent="0.45">
      <c r="A139156">
        <v>419815</v>
      </c>
      <c r="B139156" s="2">
        <v>44434.735220064729</v>
      </c>
      <c r="C139156">
        <v>204846</v>
      </c>
      <c r="D139156">
        <v>246229</v>
      </c>
      <c r="E139156">
        <f t="shared" si="4348"/>
        <v>4</v>
      </c>
      <c r="F139156">
        <f t="shared" si="4349"/>
        <v>17</v>
      </c>
    </row>
    <row r="139157" spans="1:6" x14ac:dyDescent="0.45">
      <c r="A139157">
        <v>419819</v>
      </c>
      <c r="B139157" s="2">
        <v>44434.735624595465</v>
      </c>
      <c r="C139157">
        <v>206674</v>
      </c>
      <c r="D139157">
        <v>51317</v>
      </c>
      <c r="E139157">
        <f t="shared" si="4348"/>
        <v>4</v>
      </c>
      <c r="F139157">
        <f t="shared" si="4349"/>
        <v>17</v>
      </c>
    </row>
    <row r="139158" spans="1:6" x14ac:dyDescent="0.45">
      <c r="A139158">
        <v>419823</v>
      </c>
      <c r="B139158" s="2">
        <v>44434.736029126216</v>
      </c>
      <c r="C139158">
        <v>254558</v>
      </c>
      <c r="D139158">
        <v>250679</v>
      </c>
      <c r="E139158">
        <f t="shared" si="4348"/>
        <v>4</v>
      </c>
      <c r="F139158">
        <f t="shared" si="4349"/>
        <v>17</v>
      </c>
    </row>
    <row r="139159" spans="1:6" x14ac:dyDescent="0.45">
      <c r="A139159">
        <v>419827</v>
      </c>
      <c r="B139159" s="2">
        <v>44434.736838187702</v>
      </c>
      <c r="C139159">
        <v>15226</v>
      </c>
      <c r="D139159">
        <v>472908</v>
      </c>
      <c r="E139159">
        <f t="shared" si="4348"/>
        <v>4</v>
      </c>
      <c r="F139159">
        <f t="shared" si="4349"/>
        <v>17</v>
      </c>
    </row>
    <row r="139160" spans="1:6" x14ac:dyDescent="0.45">
      <c r="A139160">
        <v>419830</v>
      </c>
      <c r="B139160" s="2">
        <v>44434.738860841419</v>
      </c>
      <c r="C139160">
        <v>331232</v>
      </c>
      <c r="D139160">
        <v>117086</v>
      </c>
      <c r="E139160">
        <f t="shared" si="4348"/>
        <v>4</v>
      </c>
      <c r="F139160">
        <f t="shared" si="4349"/>
        <v>17</v>
      </c>
    </row>
    <row r="139161" spans="1:6" x14ac:dyDescent="0.45">
      <c r="A139161">
        <v>419834</v>
      </c>
      <c r="B139161" s="2">
        <v>44434.740074433656</v>
      </c>
      <c r="C139161">
        <v>93433</v>
      </c>
      <c r="D139161">
        <v>242428</v>
      </c>
      <c r="E139161">
        <f t="shared" si="4348"/>
        <v>4</v>
      </c>
      <c r="F139161">
        <f t="shared" si="4349"/>
        <v>17</v>
      </c>
    </row>
    <row r="139162" spans="1:6" x14ac:dyDescent="0.45">
      <c r="A139162">
        <v>419838</v>
      </c>
      <c r="B139162" s="2">
        <v>44434.740074433663</v>
      </c>
      <c r="C139162">
        <v>144119</v>
      </c>
      <c r="D139162">
        <v>327633</v>
      </c>
      <c r="E139162">
        <f t="shared" si="4348"/>
        <v>4</v>
      </c>
      <c r="F139162">
        <f t="shared" si="4349"/>
        <v>17</v>
      </c>
    </row>
    <row r="139163" spans="1:6" x14ac:dyDescent="0.45">
      <c r="A139163">
        <v>419841</v>
      </c>
      <c r="B139163" s="2">
        <v>44434.740883495142</v>
      </c>
      <c r="C139163">
        <v>344464</v>
      </c>
      <c r="D139163">
        <v>388328</v>
      </c>
      <c r="E139163">
        <f t="shared" si="4348"/>
        <v>4</v>
      </c>
      <c r="F139163">
        <f t="shared" si="4349"/>
        <v>17</v>
      </c>
    </row>
    <row r="139164" spans="1:6" x14ac:dyDescent="0.45">
      <c r="A139164">
        <v>419844</v>
      </c>
      <c r="B139164" s="2">
        <v>44434.741288025893</v>
      </c>
      <c r="C139164">
        <v>11073</v>
      </c>
      <c r="D139164">
        <v>194335</v>
      </c>
      <c r="E139164">
        <f t="shared" si="4348"/>
        <v>4</v>
      </c>
      <c r="F139164">
        <f t="shared" si="4349"/>
        <v>17</v>
      </c>
    </row>
    <row r="139165" spans="1:6" x14ac:dyDescent="0.45">
      <c r="A139165">
        <v>419847</v>
      </c>
      <c r="B139165" s="2">
        <v>44434.741288025893</v>
      </c>
      <c r="C139165">
        <v>126642</v>
      </c>
      <c r="D139165">
        <v>220611</v>
      </c>
      <c r="E139165">
        <f t="shared" si="4348"/>
        <v>4</v>
      </c>
      <c r="F139165">
        <f t="shared" si="4349"/>
        <v>17</v>
      </c>
    </row>
    <row r="139166" spans="1:6" x14ac:dyDescent="0.45">
      <c r="A139166">
        <v>419849</v>
      </c>
      <c r="B139166" s="2">
        <v>44434.742906148866</v>
      </c>
      <c r="C139166">
        <v>157321</v>
      </c>
      <c r="D139166">
        <v>369308</v>
      </c>
      <c r="E139166">
        <f t="shared" si="4348"/>
        <v>4</v>
      </c>
      <c r="F139166">
        <f t="shared" si="4349"/>
        <v>17</v>
      </c>
    </row>
    <row r="139167" spans="1:6" x14ac:dyDescent="0.45">
      <c r="A139167">
        <v>419850</v>
      </c>
      <c r="B139167" s="2">
        <v>44434.742906148866</v>
      </c>
      <c r="C139167">
        <v>176290</v>
      </c>
      <c r="D139167">
        <v>430433</v>
      </c>
      <c r="E139167">
        <f t="shared" si="4348"/>
        <v>4</v>
      </c>
      <c r="F139167">
        <f t="shared" si="4349"/>
        <v>17</v>
      </c>
    </row>
    <row r="139168" spans="1:6" x14ac:dyDescent="0.45">
      <c r="A139168">
        <v>419853</v>
      </c>
      <c r="B139168" s="2">
        <v>44434.743310679616</v>
      </c>
      <c r="C139168">
        <v>264924</v>
      </c>
      <c r="D139168">
        <v>320940</v>
      </c>
      <c r="E139168">
        <f t="shared" si="4348"/>
        <v>4</v>
      </c>
      <c r="F139168">
        <f t="shared" si="4349"/>
        <v>17</v>
      </c>
    </row>
    <row r="139169" spans="1:6" x14ac:dyDescent="0.45">
      <c r="A139169">
        <v>419856</v>
      </c>
      <c r="B139169" s="2">
        <v>44434.744119741103</v>
      </c>
      <c r="C139169">
        <v>22425</v>
      </c>
      <c r="D139169">
        <v>88863</v>
      </c>
      <c r="E139169">
        <f t="shared" si="4348"/>
        <v>4</v>
      </c>
      <c r="F139169">
        <f t="shared" si="4349"/>
        <v>17</v>
      </c>
    </row>
    <row r="139170" spans="1:6" x14ac:dyDescent="0.45">
      <c r="A139170">
        <v>419860</v>
      </c>
      <c r="B139170" s="2">
        <v>44434.744928802589</v>
      </c>
      <c r="C139170">
        <v>255570</v>
      </c>
      <c r="D139170">
        <v>266896</v>
      </c>
      <c r="E139170">
        <f t="shared" si="4348"/>
        <v>4</v>
      </c>
      <c r="F139170">
        <f t="shared" si="4349"/>
        <v>17</v>
      </c>
    </row>
    <row r="139171" spans="1:6" x14ac:dyDescent="0.45">
      <c r="A139171">
        <v>419862</v>
      </c>
      <c r="B139171" s="2">
        <v>44434.745333333332</v>
      </c>
      <c r="C139171">
        <v>250785</v>
      </c>
      <c r="D139171">
        <v>154256</v>
      </c>
      <c r="E139171">
        <f t="shared" si="4348"/>
        <v>4</v>
      </c>
      <c r="F139171">
        <f t="shared" si="4349"/>
        <v>17</v>
      </c>
    </row>
    <row r="139172" spans="1:6" x14ac:dyDescent="0.45">
      <c r="A139172">
        <v>419867</v>
      </c>
      <c r="B139172" s="2">
        <v>44434.747355987056</v>
      </c>
      <c r="C139172">
        <v>51468</v>
      </c>
      <c r="D139172">
        <v>389985</v>
      </c>
      <c r="E139172">
        <f t="shared" si="4348"/>
        <v>4</v>
      </c>
      <c r="F139172">
        <f t="shared" si="4349"/>
        <v>17</v>
      </c>
    </row>
    <row r="139173" spans="1:6" x14ac:dyDescent="0.45">
      <c r="A139173">
        <v>419871</v>
      </c>
      <c r="B139173" s="2">
        <v>44434.747760517799</v>
      </c>
      <c r="C139173">
        <v>329431</v>
      </c>
      <c r="D139173">
        <v>250679</v>
      </c>
      <c r="E139173">
        <f t="shared" si="4348"/>
        <v>4</v>
      </c>
      <c r="F139173">
        <f t="shared" si="4349"/>
        <v>17</v>
      </c>
    </row>
    <row r="139174" spans="1:6" x14ac:dyDescent="0.45">
      <c r="A139174">
        <v>419875</v>
      </c>
      <c r="B139174" s="2">
        <v>44434.74816504855</v>
      </c>
      <c r="C139174">
        <v>84461</v>
      </c>
      <c r="D139174">
        <v>155428</v>
      </c>
      <c r="E139174">
        <f t="shared" si="4348"/>
        <v>4</v>
      </c>
      <c r="F139174">
        <f t="shared" si="4349"/>
        <v>17</v>
      </c>
    </row>
    <row r="139175" spans="1:6" x14ac:dyDescent="0.45">
      <c r="A139175">
        <v>419876</v>
      </c>
      <c r="B139175" s="2">
        <v>44434.74816504855</v>
      </c>
      <c r="C139175">
        <v>157024</v>
      </c>
      <c r="D139175">
        <v>230778</v>
      </c>
      <c r="E139175">
        <f t="shared" si="4348"/>
        <v>4</v>
      </c>
      <c r="F139175">
        <f t="shared" si="4349"/>
        <v>17</v>
      </c>
    </row>
    <row r="139176" spans="1:6" x14ac:dyDescent="0.45">
      <c r="A139176">
        <v>419881</v>
      </c>
      <c r="B139176" s="2">
        <v>44434.748569579286</v>
      </c>
      <c r="C139176">
        <v>208491</v>
      </c>
      <c r="D139176">
        <v>57200</v>
      </c>
      <c r="E139176">
        <f t="shared" si="4348"/>
        <v>4</v>
      </c>
      <c r="F139176">
        <f t="shared" si="4349"/>
        <v>17</v>
      </c>
    </row>
    <row r="139177" spans="1:6" x14ac:dyDescent="0.45">
      <c r="A139177">
        <v>419882</v>
      </c>
      <c r="B139177" s="2">
        <v>44434.749378640779</v>
      </c>
      <c r="C139177">
        <v>178949</v>
      </c>
      <c r="D139177">
        <v>227775</v>
      </c>
      <c r="E139177">
        <f t="shared" si="4348"/>
        <v>4</v>
      </c>
      <c r="F139177">
        <f t="shared" si="4349"/>
        <v>17</v>
      </c>
    </row>
    <row r="139178" spans="1:6" x14ac:dyDescent="0.45">
      <c r="A139178">
        <v>419886</v>
      </c>
      <c r="B139178" s="2">
        <v>44434.750187702266</v>
      </c>
      <c r="C139178">
        <v>231882</v>
      </c>
      <c r="D139178">
        <v>88863</v>
      </c>
      <c r="E139178">
        <f t="shared" si="4348"/>
        <v>4</v>
      </c>
      <c r="F139178">
        <f t="shared" si="4349"/>
        <v>18</v>
      </c>
    </row>
    <row r="139179" spans="1:6" x14ac:dyDescent="0.45">
      <c r="A139179">
        <v>419887</v>
      </c>
      <c r="B139179" s="2">
        <v>44434.750187702266</v>
      </c>
      <c r="C139179">
        <v>283957</v>
      </c>
      <c r="D139179">
        <v>455878</v>
      </c>
      <c r="E139179">
        <f t="shared" si="4348"/>
        <v>4</v>
      </c>
      <c r="F139179">
        <f t="shared" si="4349"/>
        <v>18</v>
      </c>
    </row>
    <row r="139180" spans="1:6" x14ac:dyDescent="0.45">
      <c r="A139180">
        <v>419889</v>
      </c>
      <c r="B139180" s="2">
        <v>44434.750996763752</v>
      </c>
      <c r="C139180">
        <v>172792</v>
      </c>
      <c r="D139180">
        <v>250679</v>
      </c>
      <c r="E139180">
        <f t="shared" si="4348"/>
        <v>4</v>
      </c>
      <c r="F139180">
        <f t="shared" si="4349"/>
        <v>18</v>
      </c>
    </row>
    <row r="139181" spans="1:6" x14ac:dyDescent="0.45">
      <c r="A139181">
        <v>419891</v>
      </c>
      <c r="B139181" s="2">
        <v>44434.750996763752</v>
      </c>
      <c r="C139181">
        <v>274455</v>
      </c>
      <c r="D139181">
        <v>62570</v>
      </c>
      <c r="E139181">
        <f t="shared" si="4348"/>
        <v>4</v>
      </c>
      <c r="F139181">
        <f t="shared" si="4349"/>
        <v>18</v>
      </c>
    </row>
    <row r="139182" spans="1:6" x14ac:dyDescent="0.45">
      <c r="A139182">
        <v>419895</v>
      </c>
      <c r="B139182" s="2">
        <v>44434.751401294503</v>
      </c>
      <c r="C139182">
        <v>229475</v>
      </c>
      <c r="D139182">
        <v>62068</v>
      </c>
      <c r="E139182">
        <f t="shared" si="4348"/>
        <v>4</v>
      </c>
      <c r="F139182">
        <f t="shared" si="4349"/>
        <v>18</v>
      </c>
    </row>
    <row r="139183" spans="1:6" x14ac:dyDescent="0.45">
      <c r="A139183">
        <v>419898</v>
      </c>
      <c r="B139183" s="2">
        <v>44434.751401294503</v>
      </c>
      <c r="C139183">
        <v>237047</v>
      </c>
      <c r="D139183">
        <v>86587</v>
      </c>
      <c r="E139183">
        <f t="shared" si="4348"/>
        <v>4</v>
      </c>
      <c r="F139183">
        <f t="shared" si="4349"/>
        <v>18</v>
      </c>
    </row>
    <row r="139184" spans="1:6" x14ac:dyDescent="0.45">
      <c r="A139184">
        <v>419903</v>
      </c>
      <c r="B139184" s="2">
        <v>44434.751401294503</v>
      </c>
      <c r="C139184">
        <v>337166</v>
      </c>
      <c r="D139184">
        <v>343712</v>
      </c>
      <c r="E139184">
        <f t="shared" si="4348"/>
        <v>4</v>
      </c>
      <c r="F139184">
        <f t="shared" si="4349"/>
        <v>18</v>
      </c>
    </row>
    <row r="139185" spans="1:6" x14ac:dyDescent="0.45">
      <c r="A139185">
        <v>419905</v>
      </c>
      <c r="B139185" s="2">
        <v>44434.753019417476</v>
      </c>
      <c r="C139185">
        <v>36645</v>
      </c>
      <c r="D139185">
        <v>158978</v>
      </c>
      <c r="E139185">
        <f t="shared" si="4348"/>
        <v>4</v>
      </c>
      <c r="F139185">
        <f t="shared" si="4349"/>
        <v>18</v>
      </c>
    </row>
    <row r="139186" spans="1:6" x14ac:dyDescent="0.45">
      <c r="A139186">
        <v>419906</v>
      </c>
      <c r="B139186" s="2">
        <v>44434.753019417476</v>
      </c>
      <c r="C139186">
        <v>137944</v>
      </c>
      <c r="D139186">
        <v>209917</v>
      </c>
      <c r="E139186">
        <f t="shared" si="4348"/>
        <v>4</v>
      </c>
      <c r="F139186">
        <f t="shared" si="4349"/>
        <v>18</v>
      </c>
    </row>
    <row r="139187" spans="1:6" x14ac:dyDescent="0.45">
      <c r="A139187">
        <v>419908</v>
      </c>
      <c r="B139187" s="2">
        <v>44434.753019417476</v>
      </c>
      <c r="C139187">
        <v>158814</v>
      </c>
      <c r="D139187">
        <v>250679</v>
      </c>
      <c r="E139187">
        <f t="shared" si="4348"/>
        <v>4</v>
      </c>
      <c r="F139187">
        <f t="shared" si="4349"/>
        <v>18</v>
      </c>
    </row>
    <row r="139188" spans="1:6" x14ac:dyDescent="0.45">
      <c r="A139188">
        <v>419910</v>
      </c>
      <c r="B139188" s="2">
        <v>44434.755851132686</v>
      </c>
      <c r="C139188">
        <v>147474</v>
      </c>
      <c r="D139188">
        <v>400158</v>
      </c>
      <c r="E139188">
        <f t="shared" si="4348"/>
        <v>4</v>
      </c>
      <c r="F139188">
        <f t="shared" si="4349"/>
        <v>18</v>
      </c>
    </row>
    <row r="139189" spans="1:6" x14ac:dyDescent="0.45">
      <c r="A139189">
        <v>419915</v>
      </c>
      <c r="B139189" s="2">
        <v>44434.755851132686</v>
      </c>
      <c r="C139189">
        <v>315826</v>
      </c>
      <c r="D139189">
        <v>238922</v>
      </c>
      <c r="E139189">
        <f t="shared" si="4348"/>
        <v>4</v>
      </c>
      <c r="F139189">
        <f t="shared" si="4349"/>
        <v>18</v>
      </c>
    </row>
    <row r="139190" spans="1:6" x14ac:dyDescent="0.45">
      <c r="A139190">
        <v>419919</v>
      </c>
      <c r="B139190" s="2">
        <v>44434.756255663429</v>
      </c>
      <c r="C139190">
        <v>118126</v>
      </c>
      <c r="D139190">
        <v>81467</v>
      </c>
      <c r="E139190">
        <f t="shared" si="4348"/>
        <v>4</v>
      </c>
      <c r="F139190">
        <f t="shared" si="4349"/>
        <v>18</v>
      </c>
    </row>
    <row r="139191" spans="1:6" x14ac:dyDescent="0.45">
      <c r="A139191">
        <v>419922</v>
      </c>
      <c r="B139191" s="2">
        <v>44434.756255663429</v>
      </c>
      <c r="C139191">
        <v>168809</v>
      </c>
      <c r="D139191">
        <v>120139</v>
      </c>
      <c r="E139191">
        <f t="shared" si="4348"/>
        <v>4</v>
      </c>
      <c r="F139191">
        <f t="shared" si="4349"/>
        <v>18</v>
      </c>
    </row>
    <row r="139192" spans="1:6" x14ac:dyDescent="0.45">
      <c r="A139192">
        <v>419925</v>
      </c>
      <c r="B139192" s="2">
        <v>44434.75787378641</v>
      </c>
      <c r="C139192">
        <v>286690</v>
      </c>
      <c r="D139192">
        <v>250679</v>
      </c>
      <c r="E139192">
        <f t="shared" si="4348"/>
        <v>4</v>
      </c>
      <c r="F139192">
        <f t="shared" si="4349"/>
        <v>18</v>
      </c>
    </row>
    <row r="139193" spans="1:6" x14ac:dyDescent="0.45">
      <c r="A139193">
        <v>419930</v>
      </c>
      <c r="B139193" s="2">
        <v>44434.758278317153</v>
      </c>
      <c r="C139193">
        <v>68693</v>
      </c>
      <c r="D139193">
        <v>21760</v>
      </c>
      <c r="E139193">
        <f t="shared" si="4348"/>
        <v>4</v>
      </c>
      <c r="F139193">
        <f t="shared" si="4349"/>
        <v>18</v>
      </c>
    </row>
    <row r="139194" spans="1:6" x14ac:dyDescent="0.45">
      <c r="A139194">
        <v>419935</v>
      </c>
      <c r="B139194" s="2">
        <v>44434.758682847896</v>
      </c>
      <c r="C139194">
        <v>143504</v>
      </c>
      <c r="D139194">
        <v>104434</v>
      </c>
      <c r="E139194">
        <f t="shared" si="4348"/>
        <v>4</v>
      </c>
      <c r="F139194">
        <f t="shared" si="4349"/>
        <v>18</v>
      </c>
    </row>
    <row r="139195" spans="1:6" x14ac:dyDescent="0.45">
      <c r="A139195">
        <v>419938</v>
      </c>
      <c r="B139195" s="2">
        <v>44434.758682847896</v>
      </c>
      <c r="C139195">
        <v>316603</v>
      </c>
      <c r="D139195">
        <v>362123</v>
      </c>
      <c r="E139195">
        <f t="shared" si="4348"/>
        <v>4</v>
      </c>
      <c r="F139195">
        <f t="shared" si="4349"/>
        <v>18</v>
      </c>
    </row>
    <row r="139196" spans="1:6" x14ac:dyDescent="0.45">
      <c r="A139196">
        <v>419943</v>
      </c>
      <c r="B139196" s="2">
        <v>44434.760300970876</v>
      </c>
      <c r="C139196">
        <v>326660</v>
      </c>
      <c r="D139196">
        <v>241927</v>
      </c>
      <c r="E139196">
        <f t="shared" si="4348"/>
        <v>4</v>
      </c>
      <c r="F139196">
        <f t="shared" si="4349"/>
        <v>18</v>
      </c>
    </row>
    <row r="139197" spans="1:6" x14ac:dyDescent="0.45">
      <c r="A139197">
        <v>419945</v>
      </c>
      <c r="B139197" s="2">
        <v>44434.76070550162</v>
      </c>
      <c r="C139197">
        <v>307890</v>
      </c>
      <c r="D139197">
        <v>432277</v>
      </c>
      <c r="E139197">
        <f t="shared" si="4348"/>
        <v>4</v>
      </c>
      <c r="F139197">
        <f t="shared" si="4349"/>
        <v>18</v>
      </c>
    </row>
    <row r="139198" spans="1:6" x14ac:dyDescent="0.45">
      <c r="A139198">
        <v>419949</v>
      </c>
      <c r="B139198" s="2">
        <v>44434.761110032363</v>
      </c>
      <c r="C139198">
        <v>69769</v>
      </c>
      <c r="D139198">
        <v>182191</v>
      </c>
      <c r="E139198">
        <f t="shared" si="4348"/>
        <v>4</v>
      </c>
      <c r="F139198">
        <f t="shared" si="4349"/>
        <v>18</v>
      </c>
    </row>
    <row r="139199" spans="1:6" x14ac:dyDescent="0.45">
      <c r="A139199">
        <v>419951</v>
      </c>
      <c r="B139199" s="2">
        <v>44434.761110032363</v>
      </c>
      <c r="C139199">
        <v>136918</v>
      </c>
      <c r="D139199">
        <v>351192</v>
      </c>
      <c r="E139199">
        <f t="shared" si="4348"/>
        <v>4</v>
      </c>
      <c r="F139199">
        <f t="shared" si="4349"/>
        <v>18</v>
      </c>
    </row>
    <row r="139200" spans="1:6" x14ac:dyDescent="0.45">
      <c r="A139200">
        <v>419955</v>
      </c>
      <c r="B139200" s="2">
        <v>44434.761110032363</v>
      </c>
      <c r="C139200">
        <v>160344</v>
      </c>
      <c r="D139200">
        <v>241927</v>
      </c>
      <c r="E139200">
        <f t="shared" si="4348"/>
        <v>4</v>
      </c>
      <c r="F139200">
        <f t="shared" si="4349"/>
        <v>18</v>
      </c>
    </row>
    <row r="139201" spans="1:6" x14ac:dyDescent="0.45">
      <c r="A139201">
        <v>419958</v>
      </c>
      <c r="B139201" s="2">
        <v>44434.761514563106</v>
      </c>
      <c r="C139201">
        <v>56253</v>
      </c>
      <c r="D139201">
        <v>449373</v>
      </c>
      <c r="E139201">
        <f t="shared" si="4348"/>
        <v>4</v>
      </c>
      <c r="F139201">
        <f t="shared" si="4349"/>
        <v>18</v>
      </c>
    </row>
    <row r="139202" spans="1:6" x14ac:dyDescent="0.45">
      <c r="A139202">
        <v>419959</v>
      </c>
      <c r="B139202" s="2">
        <v>44434.761919093849</v>
      </c>
      <c r="C139202">
        <v>135308</v>
      </c>
      <c r="D139202">
        <v>405774</v>
      </c>
      <c r="E139202">
        <f t="shared" si="4348"/>
        <v>4</v>
      </c>
      <c r="F139202">
        <f t="shared" si="4349"/>
        <v>18</v>
      </c>
    </row>
    <row r="139203" spans="1:6" x14ac:dyDescent="0.45">
      <c r="A139203">
        <v>419964</v>
      </c>
      <c r="B139203" s="2">
        <v>44434.762323624593</v>
      </c>
      <c r="C139203">
        <v>81277</v>
      </c>
      <c r="D139203">
        <v>183290</v>
      </c>
      <c r="E139203">
        <f t="shared" ref="E139203:E139266" si="4350">WEEKDAY(B139203,2)</f>
        <v>4</v>
      </c>
      <c r="F139203">
        <f t="shared" ref="F139203:F139266" si="4351">HOUR(B139203)</f>
        <v>18</v>
      </c>
    </row>
    <row r="139204" spans="1:6" x14ac:dyDescent="0.45">
      <c r="A139204">
        <v>419967</v>
      </c>
      <c r="B139204" s="2">
        <v>44434.762323624593</v>
      </c>
      <c r="C139204">
        <v>144836</v>
      </c>
      <c r="D139204">
        <v>415952</v>
      </c>
      <c r="E139204">
        <f t="shared" si="4350"/>
        <v>4</v>
      </c>
      <c r="F139204">
        <f t="shared" si="4351"/>
        <v>18</v>
      </c>
    </row>
    <row r="139205" spans="1:6" x14ac:dyDescent="0.45">
      <c r="A139205">
        <v>419969</v>
      </c>
      <c r="B139205" s="2">
        <v>44434.762728155343</v>
      </c>
      <c r="C139205">
        <v>145998</v>
      </c>
      <c r="D139205">
        <v>250679</v>
      </c>
      <c r="E139205">
        <f t="shared" si="4350"/>
        <v>4</v>
      </c>
      <c r="F139205">
        <f t="shared" si="4351"/>
        <v>18</v>
      </c>
    </row>
    <row r="139206" spans="1:6" x14ac:dyDescent="0.45">
      <c r="A139206">
        <v>419970</v>
      </c>
      <c r="B139206" s="2">
        <v>44434.763132686079</v>
      </c>
      <c r="C139206">
        <v>282465</v>
      </c>
      <c r="D139206">
        <v>286726</v>
      </c>
      <c r="E139206">
        <f t="shared" si="4350"/>
        <v>4</v>
      </c>
      <c r="F139206">
        <f t="shared" si="4351"/>
        <v>18</v>
      </c>
    </row>
    <row r="139207" spans="1:6" x14ac:dyDescent="0.45">
      <c r="A139207">
        <v>419972</v>
      </c>
      <c r="B139207" s="2">
        <v>44434.763941747573</v>
      </c>
      <c r="C139207">
        <v>227841</v>
      </c>
      <c r="D139207">
        <v>137327</v>
      </c>
      <c r="E139207">
        <f t="shared" si="4350"/>
        <v>4</v>
      </c>
      <c r="F139207">
        <f t="shared" si="4351"/>
        <v>18</v>
      </c>
    </row>
    <row r="139208" spans="1:6" x14ac:dyDescent="0.45">
      <c r="A139208">
        <v>419973</v>
      </c>
      <c r="B139208" s="2">
        <v>44434.763941747573</v>
      </c>
      <c r="C139208">
        <v>277328</v>
      </c>
      <c r="D139208">
        <v>266419</v>
      </c>
      <c r="E139208">
        <f t="shared" si="4350"/>
        <v>4</v>
      </c>
      <c r="F139208">
        <f t="shared" si="4351"/>
        <v>18</v>
      </c>
    </row>
    <row r="139209" spans="1:6" x14ac:dyDescent="0.45">
      <c r="A139209">
        <v>419975</v>
      </c>
      <c r="B139209" s="2">
        <v>44434.764346278316</v>
      </c>
      <c r="C139209">
        <v>281202</v>
      </c>
      <c r="D139209">
        <v>403878</v>
      </c>
      <c r="E139209">
        <f t="shared" si="4350"/>
        <v>4</v>
      </c>
      <c r="F139209">
        <f t="shared" si="4351"/>
        <v>18</v>
      </c>
    </row>
    <row r="139210" spans="1:6" x14ac:dyDescent="0.45">
      <c r="A139210">
        <v>419976</v>
      </c>
      <c r="B139210" s="2">
        <v>44434.765155339803</v>
      </c>
      <c r="C139210">
        <v>315123</v>
      </c>
      <c r="D139210">
        <v>238576</v>
      </c>
      <c r="E139210">
        <f t="shared" si="4350"/>
        <v>4</v>
      </c>
      <c r="F139210">
        <f t="shared" si="4351"/>
        <v>18</v>
      </c>
    </row>
    <row r="139211" spans="1:6" x14ac:dyDescent="0.45">
      <c r="A139211">
        <v>419980</v>
      </c>
      <c r="B139211" s="2">
        <v>44434.765559870553</v>
      </c>
      <c r="C139211">
        <v>133763</v>
      </c>
      <c r="D139211">
        <v>351192</v>
      </c>
      <c r="E139211">
        <f t="shared" si="4350"/>
        <v>4</v>
      </c>
      <c r="F139211">
        <f t="shared" si="4351"/>
        <v>18</v>
      </c>
    </row>
    <row r="139212" spans="1:6" x14ac:dyDescent="0.45">
      <c r="A139212">
        <v>419984</v>
      </c>
      <c r="B139212" s="2">
        <v>44434.76920064725</v>
      </c>
      <c r="C139212">
        <v>93681</v>
      </c>
      <c r="D139212">
        <v>267535</v>
      </c>
      <c r="E139212">
        <f t="shared" si="4350"/>
        <v>4</v>
      </c>
      <c r="F139212">
        <f t="shared" si="4351"/>
        <v>18</v>
      </c>
    </row>
    <row r="139213" spans="1:6" x14ac:dyDescent="0.45">
      <c r="A139213">
        <v>419987</v>
      </c>
      <c r="B139213" s="2">
        <v>44434.770009708736</v>
      </c>
      <c r="C139213">
        <v>292603</v>
      </c>
      <c r="D139213">
        <v>242428</v>
      </c>
      <c r="E139213">
        <f t="shared" si="4350"/>
        <v>4</v>
      </c>
      <c r="F139213">
        <f t="shared" si="4351"/>
        <v>18</v>
      </c>
    </row>
    <row r="139214" spans="1:6" x14ac:dyDescent="0.45">
      <c r="A139214">
        <v>419988</v>
      </c>
      <c r="B139214" s="2">
        <v>44434.77081877023</v>
      </c>
      <c r="C139214">
        <v>320947</v>
      </c>
      <c r="D139214">
        <v>285813</v>
      </c>
      <c r="E139214">
        <f t="shared" si="4350"/>
        <v>4</v>
      </c>
      <c r="F139214">
        <f t="shared" si="4351"/>
        <v>18</v>
      </c>
    </row>
    <row r="139215" spans="1:6" x14ac:dyDescent="0.45">
      <c r="A139215">
        <v>419991</v>
      </c>
      <c r="B139215" s="2">
        <v>44434.771223300966</v>
      </c>
      <c r="C139215">
        <v>4815</v>
      </c>
      <c r="D139215">
        <v>401938</v>
      </c>
      <c r="E139215">
        <f t="shared" si="4350"/>
        <v>4</v>
      </c>
      <c r="F139215">
        <f t="shared" si="4351"/>
        <v>18</v>
      </c>
    </row>
    <row r="139216" spans="1:6" x14ac:dyDescent="0.45">
      <c r="A139216">
        <v>419993</v>
      </c>
      <c r="B139216" s="2">
        <v>44434.77203236246</v>
      </c>
      <c r="C139216">
        <v>295049</v>
      </c>
      <c r="D139216">
        <v>141090</v>
      </c>
      <c r="E139216">
        <f t="shared" si="4350"/>
        <v>4</v>
      </c>
      <c r="F139216">
        <f t="shared" si="4351"/>
        <v>18</v>
      </c>
    </row>
    <row r="139217" spans="1:6" x14ac:dyDescent="0.45">
      <c r="A139217">
        <v>419994</v>
      </c>
      <c r="B139217" s="2">
        <v>44434.77324595469</v>
      </c>
      <c r="C139217">
        <v>340670</v>
      </c>
      <c r="D139217">
        <v>204394</v>
      </c>
      <c r="E139217">
        <f t="shared" si="4350"/>
        <v>4</v>
      </c>
      <c r="F139217">
        <f t="shared" si="4351"/>
        <v>18</v>
      </c>
    </row>
    <row r="139218" spans="1:6" x14ac:dyDescent="0.45">
      <c r="A139218">
        <v>419995</v>
      </c>
      <c r="B139218" s="2">
        <v>44434.774055016183</v>
      </c>
      <c r="C139218">
        <v>119306</v>
      </c>
      <c r="D139218">
        <v>191893</v>
      </c>
      <c r="E139218">
        <f t="shared" si="4350"/>
        <v>4</v>
      </c>
      <c r="F139218">
        <f t="shared" si="4351"/>
        <v>18</v>
      </c>
    </row>
    <row r="139219" spans="1:6" x14ac:dyDescent="0.45">
      <c r="A139219">
        <v>419998</v>
      </c>
      <c r="B139219" s="2">
        <v>44434.774055016183</v>
      </c>
      <c r="C139219">
        <v>150922</v>
      </c>
      <c r="D139219">
        <v>182564</v>
      </c>
      <c r="E139219">
        <f t="shared" si="4350"/>
        <v>4</v>
      </c>
      <c r="F139219">
        <f t="shared" si="4351"/>
        <v>18</v>
      </c>
    </row>
    <row r="139220" spans="1:6" x14ac:dyDescent="0.45">
      <c r="A139220">
        <v>420003</v>
      </c>
      <c r="B139220" s="2">
        <v>44434.774055016183</v>
      </c>
      <c r="C139220">
        <v>164756</v>
      </c>
      <c r="D139220">
        <v>81226</v>
      </c>
      <c r="E139220">
        <f t="shared" si="4350"/>
        <v>4</v>
      </c>
      <c r="F139220">
        <f t="shared" si="4351"/>
        <v>18</v>
      </c>
    </row>
    <row r="139221" spans="1:6" x14ac:dyDescent="0.45">
      <c r="A139221">
        <v>420008</v>
      </c>
      <c r="B139221" s="2">
        <v>44434.774055016183</v>
      </c>
      <c r="C139221">
        <v>340146</v>
      </c>
      <c r="D139221">
        <v>21480</v>
      </c>
      <c r="E139221">
        <f t="shared" si="4350"/>
        <v>4</v>
      </c>
      <c r="F139221">
        <f t="shared" si="4351"/>
        <v>18</v>
      </c>
    </row>
    <row r="139222" spans="1:6" x14ac:dyDescent="0.45">
      <c r="A139222">
        <v>420013</v>
      </c>
      <c r="B139222" s="2">
        <v>44434.775268608413</v>
      </c>
      <c r="C139222">
        <v>160406</v>
      </c>
      <c r="D139222">
        <v>316071</v>
      </c>
      <c r="E139222">
        <f t="shared" si="4350"/>
        <v>4</v>
      </c>
      <c r="F139222">
        <f t="shared" si="4351"/>
        <v>18</v>
      </c>
    </row>
    <row r="139223" spans="1:6" x14ac:dyDescent="0.45">
      <c r="A139223">
        <v>420016</v>
      </c>
      <c r="B139223" s="2">
        <v>44434.775673139164</v>
      </c>
      <c r="C139223">
        <v>344918</v>
      </c>
      <c r="D139223">
        <v>346056</v>
      </c>
      <c r="E139223">
        <f t="shared" si="4350"/>
        <v>4</v>
      </c>
      <c r="F139223">
        <f t="shared" si="4351"/>
        <v>18</v>
      </c>
    </row>
    <row r="139224" spans="1:6" x14ac:dyDescent="0.45">
      <c r="A139224">
        <v>420017</v>
      </c>
      <c r="B139224" s="2">
        <v>44434.777291262137</v>
      </c>
      <c r="C139224">
        <v>143092</v>
      </c>
      <c r="D139224">
        <v>230507</v>
      </c>
      <c r="E139224">
        <f t="shared" si="4350"/>
        <v>4</v>
      </c>
      <c r="F139224">
        <f t="shared" si="4351"/>
        <v>18</v>
      </c>
    </row>
    <row r="139225" spans="1:6" x14ac:dyDescent="0.45">
      <c r="A139225">
        <v>420020</v>
      </c>
      <c r="B139225" s="2">
        <v>44434.77769579288</v>
      </c>
      <c r="C139225">
        <v>167483</v>
      </c>
      <c r="D139225">
        <v>207760</v>
      </c>
      <c r="E139225">
        <f t="shared" si="4350"/>
        <v>4</v>
      </c>
      <c r="F139225">
        <f t="shared" si="4351"/>
        <v>18</v>
      </c>
    </row>
    <row r="139226" spans="1:6" x14ac:dyDescent="0.45">
      <c r="A139226">
        <v>420025</v>
      </c>
      <c r="B139226" s="2">
        <v>44434.778909385117</v>
      </c>
      <c r="C139226">
        <v>59925</v>
      </c>
      <c r="D139226">
        <v>425453</v>
      </c>
      <c r="E139226">
        <f t="shared" si="4350"/>
        <v>4</v>
      </c>
      <c r="F139226">
        <f t="shared" si="4351"/>
        <v>18</v>
      </c>
    </row>
    <row r="139227" spans="1:6" x14ac:dyDescent="0.45">
      <c r="A139227">
        <v>420030</v>
      </c>
      <c r="B139227" s="2">
        <v>44434.778909385117</v>
      </c>
      <c r="C139227">
        <v>293300</v>
      </c>
      <c r="D139227">
        <v>175060</v>
      </c>
      <c r="E139227">
        <f t="shared" si="4350"/>
        <v>4</v>
      </c>
      <c r="F139227">
        <f t="shared" si="4351"/>
        <v>18</v>
      </c>
    </row>
    <row r="139228" spans="1:6" x14ac:dyDescent="0.45">
      <c r="A139228">
        <v>420034</v>
      </c>
      <c r="B139228" s="2">
        <v>44434.779313915853</v>
      </c>
      <c r="C139228">
        <v>138433</v>
      </c>
      <c r="D139228">
        <v>397390</v>
      </c>
      <c r="E139228">
        <f t="shared" si="4350"/>
        <v>4</v>
      </c>
      <c r="F139228">
        <f t="shared" si="4351"/>
        <v>18</v>
      </c>
    </row>
    <row r="139229" spans="1:6" x14ac:dyDescent="0.45">
      <c r="A139229">
        <v>420037</v>
      </c>
      <c r="B139229" s="2">
        <v>44434.779313915853</v>
      </c>
      <c r="C139229">
        <v>345313</v>
      </c>
      <c r="D139229">
        <v>472908</v>
      </c>
      <c r="E139229">
        <f t="shared" si="4350"/>
        <v>4</v>
      </c>
      <c r="F139229">
        <f t="shared" si="4351"/>
        <v>18</v>
      </c>
    </row>
    <row r="139230" spans="1:6" x14ac:dyDescent="0.45">
      <c r="A139230">
        <v>420039</v>
      </c>
      <c r="B139230" s="2">
        <v>44434.780122977347</v>
      </c>
      <c r="C139230">
        <v>134021</v>
      </c>
      <c r="D139230">
        <v>241927</v>
      </c>
      <c r="E139230">
        <f t="shared" si="4350"/>
        <v>4</v>
      </c>
      <c r="F139230">
        <f t="shared" si="4351"/>
        <v>18</v>
      </c>
    </row>
    <row r="139231" spans="1:6" x14ac:dyDescent="0.45">
      <c r="A139231">
        <v>420040</v>
      </c>
      <c r="B139231" s="2">
        <v>44434.780122977347</v>
      </c>
      <c r="C139231">
        <v>312699</v>
      </c>
      <c r="D139231">
        <v>60239</v>
      </c>
      <c r="E139231">
        <f t="shared" si="4350"/>
        <v>4</v>
      </c>
      <c r="F139231">
        <f t="shared" si="4351"/>
        <v>18</v>
      </c>
    </row>
    <row r="139232" spans="1:6" x14ac:dyDescent="0.45">
      <c r="A139232">
        <v>420045</v>
      </c>
      <c r="B139232" s="2">
        <v>44434.78052750809</v>
      </c>
      <c r="C139232">
        <v>170455</v>
      </c>
      <c r="D139232">
        <v>315199</v>
      </c>
      <c r="E139232">
        <f t="shared" si="4350"/>
        <v>4</v>
      </c>
      <c r="F139232">
        <f t="shared" si="4351"/>
        <v>18</v>
      </c>
    </row>
    <row r="139233" spans="1:6" x14ac:dyDescent="0.45">
      <c r="A139233">
        <v>420049</v>
      </c>
      <c r="B139233" s="2">
        <v>44434.78214563107</v>
      </c>
      <c r="C139233">
        <v>97355</v>
      </c>
      <c r="D139233">
        <v>467908</v>
      </c>
      <c r="E139233">
        <f t="shared" si="4350"/>
        <v>4</v>
      </c>
      <c r="F139233">
        <f t="shared" si="4351"/>
        <v>18</v>
      </c>
    </row>
    <row r="139234" spans="1:6" x14ac:dyDescent="0.45">
      <c r="A139234">
        <v>420050</v>
      </c>
      <c r="B139234" s="2">
        <v>44434.7833592233</v>
      </c>
      <c r="C139234">
        <v>201410</v>
      </c>
      <c r="D139234">
        <v>158978</v>
      </c>
      <c r="E139234">
        <f t="shared" si="4350"/>
        <v>4</v>
      </c>
      <c r="F139234">
        <f t="shared" si="4351"/>
        <v>18</v>
      </c>
    </row>
    <row r="139235" spans="1:6" x14ac:dyDescent="0.45">
      <c r="A139235">
        <v>420055</v>
      </c>
      <c r="B139235" s="2">
        <v>44434.783763754051</v>
      </c>
      <c r="C139235">
        <v>7459</v>
      </c>
      <c r="D139235">
        <v>371795</v>
      </c>
      <c r="E139235">
        <f t="shared" si="4350"/>
        <v>4</v>
      </c>
      <c r="F139235">
        <f t="shared" si="4351"/>
        <v>18</v>
      </c>
    </row>
    <row r="139236" spans="1:6" x14ac:dyDescent="0.45">
      <c r="A139236">
        <v>420057</v>
      </c>
      <c r="B139236" s="2">
        <v>44434.783763754051</v>
      </c>
      <c r="C139236">
        <v>168748</v>
      </c>
      <c r="D139236">
        <v>347393</v>
      </c>
      <c r="E139236">
        <f t="shared" si="4350"/>
        <v>4</v>
      </c>
      <c r="F139236">
        <f t="shared" si="4351"/>
        <v>18</v>
      </c>
    </row>
    <row r="139237" spans="1:6" x14ac:dyDescent="0.45">
      <c r="A139237">
        <v>420061</v>
      </c>
      <c r="B139237" s="2">
        <v>44434.783763754051</v>
      </c>
      <c r="C139237">
        <v>277592</v>
      </c>
      <c r="D139237">
        <v>122902</v>
      </c>
      <c r="E139237">
        <f t="shared" si="4350"/>
        <v>4</v>
      </c>
      <c r="F139237">
        <f t="shared" si="4351"/>
        <v>18</v>
      </c>
    </row>
    <row r="139238" spans="1:6" x14ac:dyDescent="0.45">
      <c r="A139238">
        <v>420062</v>
      </c>
      <c r="B139238" s="2">
        <v>44434.784572815537</v>
      </c>
      <c r="C139238">
        <v>220688</v>
      </c>
      <c r="D139238">
        <v>240646</v>
      </c>
      <c r="E139238">
        <f t="shared" si="4350"/>
        <v>4</v>
      </c>
      <c r="F139238">
        <f t="shared" si="4351"/>
        <v>18</v>
      </c>
    </row>
    <row r="139239" spans="1:6" x14ac:dyDescent="0.45">
      <c r="A139239">
        <v>420066</v>
      </c>
      <c r="B139239" s="2">
        <v>44434.785381877024</v>
      </c>
      <c r="C139239">
        <v>149915</v>
      </c>
      <c r="D139239">
        <v>439981</v>
      </c>
      <c r="E139239">
        <f t="shared" si="4350"/>
        <v>4</v>
      </c>
      <c r="F139239">
        <f t="shared" si="4351"/>
        <v>18</v>
      </c>
    </row>
    <row r="139240" spans="1:6" x14ac:dyDescent="0.45">
      <c r="A139240">
        <v>420071</v>
      </c>
      <c r="B139240" s="2">
        <v>44434.785381877024</v>
      </c>
      <c r="C139240">
        <v>269182</v>
      </c>
      <c r="D139240">
        <v>373732</v>
      </c>
      <c r="E139240">
        <f t="shared" si="4350"/>
        <v>4</v>
      </c>
      <c r="F139240">
        <f t="shared" si="4351"/>
        <v>18</v>
      </c>
    </row>
    <row r="139241" spans="1:6" x14ac:dyDescent="0.45">
      <c r="A139241">
        <v>420074</v>
      </c>
      <c r="B139241" s="2">
        <v>44434.785381877024</v>
      </c>
      <c r="C139241">
        <v>320599</v>
      </c>
      <c r="D139241">
        <v>182191</v>
      </c>
      <c r="E139241">
        <f t="shared" si="4350"/>
        <v>4</v>
      </c>
      <c r="F139241">
        <f t="shared" si="4351"/>
        <v>18</v>
      </c>
    </row>
    <row r="139242" spans="1:6" x14ac:dyDescent="0.45">
      <c r="A139242">
        <v>420079</v>
      </c>
      <c r="B139242" s="2">
        <v>44434.785381877024</v>
      </c>
      <c r="C139242">
        <v>322578</v>
      </c>
      <c r="D139242">
        <v>137332</v>
      </c>
      <c r="E139242">
        <f t="shared" si="4350"/>
        <v>4</v>
      </c>
      <c r="F139242">
        <f t="shared" si="4351"/>
        <v>18</v>
      </c>
    </row>
    <row r="139243" spans="1:6" x14ac:dyDescent="0.45">
      <c r="A139243">
        <v>420081</v>
      </c>
      <c r="B139243" s="2">
        <v>44434.78619093851</v>
      </c>
      <c r="C139243">
        <v>58873</v>
      </c>
      <c r="D139243">
        <v>294042</v>
      </c>
      <c r="E139243">
        <f t="shared" si="4350"/>
        <v>4</v>
      </c>
      <c r="F139243">
        <f t="shared" si="4351"/>
        <v>18</v>
      </c>
    </row>
    <row r="139244" spans="1:6" x14ac:dyDescent="0.45">
      <c r="A139244">
        <v>420083</v>
      </c>
      <c r="B139244" s="2">
        <v>44434.787000000004</v>
      </c>
      <c r="C139244">
        <v>166861</v>
      </c>
      <c r="D139244">
        <v>383738</v>
      </c>
      <c r="E139244">
        <f t="shared" si="4350"/>
        <v>4</v>
      </c>
      <c r="F139244">
        <f t="shared" si="4351"/>
        <v>18</v>
      </c>
    </row>
    <row r="139245" spans="1:6" x14ac:dyDescent="0.45">
      <c r="A139245">
        <v>420084</v>
      </c>
      <c r="B139245" s="2">
        <v>44434.787000000004</v>
      </c>
      <c r="C139245">
        <v>271549</v>
      </c>
      <c r="D139245">
        <v>351192</v>
      </c>
      <c r="E139245">
        <f t="shared" si="4350"/>
        <v>4</v>
      </c>
      <c r="F139245">
        <f t="shared" si="4351"/>
        <v>18</v>
      </c>
    </row>
    <row r="139246" spans="1:6" x14ac:dyDescent="0.45">
      <c r="A139246">
        <v>420088</v>
      </c>
      <c r="B139246" s="2">
        <v>44434.78740453074</v>
      </c>
      <c r="C139246">
        <v>287721</v>
      </c>
      <c r="D139246">
        <v>351192</v>
      </c>
      <c r="E139246">
        <f t="shared" si="4350"/>
        <v>4</v>
      </c>
      <c r="F139246">
        <f t="shared" si="4351"/>
        <v>18</v>
      </c>
    </row>
    <row r="139247" spans="1:6" x14ac:dyDescent="0.45">
      <c r="A139247">
        <v>420093</v>
      </c>
      <c r="B139247" s="2">
        <v>44434.78780906149</v>
      </c>
      <c r="C139247">
        <v>31367</v>
      </c>
      <c r="D139247">
        <v>305248</v>
      </c>
      <c r="E139247">
        <f t="shared" si="4350"/>
        <v>4</v>
      </c>
      <c r="F139247">
        <f t="shared" si="4351"/>
        <v>18</v>
      </c>
    </row>
    <row r="139248" spans="1:6" x14ac:dyDescent="0.45">
      <c r="A139248">
        <v>420097</v>
      </c>
      <c r="B139248" s="2">
        <v>44434.788618122977</v>
      </c>
      <c r="C139248">
        <v>191204</v>
      </c>
      <c r="D139248">
        <v>367087</v>
      </c>
      <c r="E139248">
        <f t="shared" si="4350"/>
        <v>4</v>
      </c>
      <c r="F139248">
        <f t="shared" si="4351"/>
        <v>18</v>
      </c>
    </row>
    <row r="139249" spans="1:6" x14ac:dyDescent="0.45">
      <c r="A139249">
        <v>420100</v>
      </c>
      <c r="B139249" s="2">
        <v>44434.788618122977</v>
      </c>
      <c r="C139249">
        <v>222812</v>
      </c>
      <c r="D139249">
        <v>397390</v>
      </c>
      <c r="E139249">
        <f t="shared" si="4350"/>
        <v>4</v>
      </c>
      <c r="F139249">
        <f t="shared" si="4351"/>
        <v>18</v>
      </c>
    </row>
    <row r="139250" spans="1:6" x14ac:dyDescent="0.45">
      <c r="A139250">
        <v>420104</v>
      </c>
      <c r="B139250" s="2">
        <v>44434.788618122977</v>
      </c>
      <c r="C139250">
        <v>239049</v>
      </c>
      <c r="D139250">
        <v>154256</v>
      </c>
      <c r="E139250">
        <f t="shared" si="4350"/>
        <v>4</v>
      </c>
      <c r="F139250">
        <f t="shared" si="4351"/>
        <v>18</v>
      </c>
    </row>
    <row r="139251" spans="1:6" x14ac:dyDescent="0.45">
      <c r="A139251">
        <v>420109</v>
      </c>
      <c r="B139251" s="2">
        <v>44434.78902265372</v>
      </c>
      <c r="C139251">
        <v>91430</v>
      </c>
      <c r="D139251">
        <v>153808</v>
      </c>
      <c r="E139251">
        <f t="shared" si="4350"/>
        <v>4</v>
      </c>
      <c r="F139251">
        <f t="shared" si="4351"/>
        <v>18</v>
      </c>
    </row>
    <row r="139252" spans="1:6" x14ac:dyDescent="0.45">
      <c r="A139252">
        <v>420113</v>
      </c>
      <c r="B139252" s="2">
        <v>44434.78902265372</v>
      </c>
      <c r="C139252">
        <v>338282</v>
      </c>
      <c r="D139252">
        <v>389883</v>
      </c>
      <c r="E139252">
        <f t="shared" si="4350"/>
        <v>4</v>
      </c>
      <c r="F139252">
        <f t="shared" si="4351"/>
        <v>18</v>
      </c>
    </row>
    <row r="139253" spans="1:6" x14ac:dyDescent="0.45">
      <c r="A139253">
        <v>420114</v>
      </c>
      <c r="B139253" s="2">
        <v>44434.789831715214</v>
      </c>
      <c r="C139253">
        <v>225005</v>
      </c>
      <c r="D139253">
        <v>472908</v>
      </c>
      <c r="E139253">
        <f t="shared" si="4350"/>
        <v>4</v>
      </c>
      <c r="F139253">
        <f t="shared" si="4351"/>
        <v>18</v>
      </c>
    </row>
    <row r="139254" spans="1:6" x14ac:dyDescent="0.45">
      <c r="A139254">
        <v>420115</v>
      </c>
      <c r="B139254" s="2">
        <v>44434.790236245957</v>
      </c>
      <c r="C139254">
        <v>7311</v>
      </c>
      <c r="D139254">
        <v>285680</v>
      </c>
      <c r="E139254">
        <f t="shared" si="4350"/>
        <v>4</v>
      </c>
      <c r="F139254">
        <f t="shared" si="4351"/>
        <v>18</v>
      </c>
    </row>
    <row r="139255" spans="1:6" x14ac:dyDescent="0.45">
      <c r="A139255">
        <v>420116</v>
      </c>
      <c r="B139255" s="2">
        <v>44434.790236245957</v>
      </c>
      <c r="C139255">
        <v>188135</v>
      </c>
      <c r="D139255">
        <v>118549</v>
      </c>
      <c r="E139255">
        <f t="shared" si="4350"/>
        <v>4</v>
      </c>
      <c r="F139255">
        <f t="shared" si="4351"/>
        <v>18</v>
      </c>
    </row>
    <row r="139256" spans="1:6" x14ac:dyDescent="0.45">
      <c r="A139256">
        <v>420121</v>
      </c>
      <c r="B139256" s="2">
        <v>44434.791045307444</v>
      </c>
      <c r="C139256">
        <v>16712</v>
      </c>
      <c r="D139256">
        <v>237192</v>
      </c>
      <c r="E139256">
        <f t="shared" si="4350"/>
        <v>4</v>
      </c>
      <c r="F139256">
        <f t="shared" si="4351"/>
        <v>18</v>
      </c>
    </row>
    <row r="139257" spans="1:6" x14ac:dyDescent="0.45">
      <c r="A139257">
        <v>420126</v>
      </c>
      <c r="B139257" s="2">
        <v>44434.791449838187</v>
      </c>
      <c r="C139257">
        <v>57129</v>
      </c>
      <c r="D139257">
        <v>113137</v>
      </c>
      <c r="E139257">
        <f t="shared" si="4350"/>
        <v>4</v>
      </c>
      <c r="F139257">
        <f t="shared" si="4351"/>
        <v>18</v>
      </c>
    </row>
    <row r="139258" spans="1:6" x14ac:dyDescent="0.45">
      <c r="A139258">
        <v>420128</v>
      </c>
      <c r="B139258" s="2">
        <v>44434.791449838187</v>
      </c>
      <c r="C139258">
        <v>259666</v>
      </c>
      <c r="D139258">
        <v>470762</v>
      </c>
      <c r="E139258">
        <f t="shared" si="4350"/>
        <v>4</v>
      </c>
      <c r="F139258">
        <f t="shared" si="4351"/>
        <v>18</v>
      </c>
    </row>
    <row r="139259" spans="1:6" x14ac:dyDescent="0.45">
      <c r="A139259">
        <v>420129</v>
      </c>
      <c r="B139259" s="2">
        <v>44434.791449838187</v>
      </c>
      <c r="C139259">
        <v>338080</v>
      </c>
      <c r="D139259">
        <v>453926</v>
      </c>
      <c r="E139259">
        <f t="shared" si="4350"/>
        <v>4</v>
      </c>
      <c r="F139259">
        <f t="shared" si="4351"/>
        <v>18</v>
      </c>
    </row>
    <row r="139260" spans="1:6" x14ac:dyDescent="0.45">
      <c r="A139260">
        <v>420130</v>
      </c>
      <c r="B139260" s="2">
        <v>44434.791854368937</v>
      </c>
      <c r="C139260">
        <v>47466</v>
      </c>
      <c r="D139260">
        <v>359047</v>
      </c>
      <c r="E139260">
        <f t="shared" si="4350"/>
        <v>4</v>
      </c>
      <c r="F139260">
        <f t="shared" si="4351"/>
        <v>19</v>
      </c>
    </row>
    <row r="139261" spans="1:6" x14ac:dyDescent="0.45">
      <c r="A139261">
        <v>420135</v>
      </c>
      <c r="B139261" s="2">
        <v>44434.791854368937</v>
      </c>
      <c r="C139261">
        <v>65396</v>
      </c>
      <c r="D139261">
        <v>351192</v>
      </c>
      <c r="E139261">
        <f t="shared" si="4350"/>
        <v>4</v>
      </c>
      <c r="F139261">
        <f t="shared" si="4351"/>
        <v>19</v>
      </c>
    </row>
    <row r="139262" spans="1:6" x14ac:dyDescent="0.45">
      <c r="A139262">
        <v>420140</v>
      </c>
      <c r="B139262" s="2">
        <v>44434.791854368937</v>
      </c>
      <c r="C139262">
        <v>203807</v>
      </c>
      <c r="D139262">
        <v>339123</v>
      </c>
      <c r="E139262">
        <f t="shared" si="4350"/>
        <v>4</v>
      </c>
      <c r="F139262">
        <f t="shared" si="4351"/>
        <v>19</v>
      </c>
    </row>
    <row r="139263" spans="1:6" x14ac:dyDescent="0.45">
      <c r="A139263">
        <v>420143</v>
      </c>
      <c r="B139263" s="2">
        <v>44434.792258899673</v>
      </c>
      <c r="C139263">
        <v>300770</v>
      </c>
      <c r="D139263">
        <v>250679</v>
      </c>
      <c r="E139263">
        <f t="shared" si="4350"/>
        <v>4</v>
      </c>
      <c r="F139263">
        <f t="shared" si="4351"/>
        <v>19</v>
      </c>
    </row>
    <row r="139264" spans="1:6" x14ac:dyDescent="0.45">
      <c r="A139264">
        <v>420144</v>
      </c>
      <c r="B139264" s="2">
        <v>44434.792258899673</v>
      </c>
      <c r="C139264">
        <v>336830</v>
      </c>
      <c r="D139264">
        <v>300941</v>
      </c>
      <c r="E139264">
        <f t="shared" si="4350"/>
        <v>4</v>
      </c>
      <c r="F139264">
        <f t="shared" si="4351"/>
        <v>19</v>
      </c>
    </row>
    <row r="139265" spans="1:6" x14ac:dyDescent="0.45">
      <c r="A139265">
        <v>420148</v>
      </c>
      <c r="B139265" s="2">
        <v>44434.793067961167</v>
      </c>
      <c r="C139265">
        <v>210548</v>
      </c>
      <c r="D139265">
        <v>472712</v>
      </c>
      <c r="E139265">
        <f t="shared" si="4350"/>
        <v>4</v>
      </c>
      <c r="F139265">
        <f t="shared" si="4351"/>
        <v>19</v>
      </c>
    </row>
    <row r="139266" spans="1:6" x14ac:dyDescent="0.45">
      <c r="A139266">
        <v>420153</v>
      </c>
      <c r="B139266" s="2">
        <v>44434.793067961167</v>
      </c>
      <c r="C139266">
        <v>216010</v>
      </c>
      <c r="D139266">
        <v>60239</v>
      </c>
      <c r="E139266">
        <f t="shared" si="4350"/>
        <v>4</v>
      </c>
      <c r="F139266">
        <f t="shared" si="4351"/>
        <v>19</v>
      </c>
    </row>
    <row r="139267" spans="1:6" x14ac:dyDescent="0.45">
      <c r="A139267">
        <v>420155</v>
      </c>
      <c r="B139267" s="2">
        <v>44434.793472491911</v>
      </c>
      <c r="C139267">
        <v>62054</v>
      </c>
      <c r="D139267">
        <v>330333</v>
      </c>
      <c r="E139267">
        <f t="shared" ref="E139267:E139330" si="4352">WEEKDAY(B139267,2)</f>
        <v>4</v>
      </c>
      <c r="F139267">
        <f t="shared" ref="F139267:F139330" si="4353">HOUR(B139267)</f>
        <v>19</v>
      </c>
    </row>
    <row r="139268" spans="1:6" x14ac:dyDescent="0.45">
      <c r="A139268">
        <v>420157</v>
      </c>
      <c r="B139268" s="2">
        <v>44434.793877022654</v>
      </c>
      <c r="C139268">
        <v>96955</v>
      </c>
      <c r="D139268">
        <v>182191</v>
      </c>
      <c r="E139268">
        <f t="shared" si="4352"/>
        <v>4</v>
      </c>
      <c r="F139268">
        <f t="shared" si="4353"/>
        <v>19</v>
      </c>
    </row>
    <row r="139269" spans="1:6" x14ac:dyDescent="0.45">
      <c r="A139269">
        <v>420160</v>
      </c>
      <c r="B139269" s="2">
        <v>44434.793877022654</v>
      </c>
      <c r="C139269">
        <v>228129</v>
      </c>
      <c r="D139269">
        <v>111718</v>
      </c>
      <c r="E139269">
        <f t="shared" si="4352"/>
        <v>4</v>
      </c>
      <c r="F139269">
        <f t="shared" si="4353"/>
        <v>19</v>
      </c>
    </row>
    <row r="139270" spans="1:6" x14ac:dyDescent="0.45">
      <c r="A139270">
        <v>420162</v>
      </c>
      <c r="B139270" s="2">
        <v>44434.794281553397</v>
      </c>
      <c r="C139270">
        <v>152672</v>
      </c>
      <c r="D139270">
        <v>347008</v>
      </c>
      <c r="E139270">
        <f t="shared" si="4352"/>
        <v>4</v>
      </c>
      <c r="F139270">
        <f t="shared" si="4353"/>
        <v>19</v>
      </c>
    </row>
    <row r="139271" spans="1:6" x14ac:dyDescent="0.45">
      <c r="A139271">
        <v>420166</v>
      </c>
      <c r="B139271" s="2">
        <v>44434.794281553397</v>
      </c>
      <c r="C139271">
        <v>169853</v>
      </c>
      <c r="D139271">
        <v>391555</v>
      </c>
      <c r="E139271">
        <f t="shared" si="4352"/>
        <v>4</v>
      </c>
      <c r="F139271">
        <f t="shared" si="4353"/>
        <v>19</v>
      </c>
    </row>
    <row r="139272" spans="1:6" x14ac:dyDescent="0.45">
      <c r="A139272">
        <v>420169</v>
      </c>
      <c r="B139272" s="2">
        <v>44434.794281553397</v>
      </c>
      <c r="C139272">
        <v>238384</v>
      </c>
      <c r="D139272">
        <v>362248</v>
      </c>
      <c r="E139272">
        <f t="shared" si="4352"/>
        <v>4</v>
      </c>
      <c r="F139272">
        <f t="shared" si="4353"/>
        <v>19</v>
      </c>
    </row>
    <row r="139273" spans="1:6" x14ac:dyDescent="0.45">
      <c r="A139273">
        <v>420171</v>
      </c>
      <c r="B139273" s="2">
        <v>44434.794333333339</v>
      </c>
      <c r="C139273">
        <v>322154</v>
      </c>
      <c r="D139273">
        <v>318588</v>
      </c>
      <c r="E139273">
        <f t="shared" si="4352"/>
        <v>4</v>
      </c>
      <c r="F139273">
        <f t="shared" si="4353"/>
        <v>19</v>
      </c>
    </row>
    <row r="139274" spans="1:6" x14ac:dyDescent="0.45">
      <c r="A139274">
        <v>420173</v>
      </c>
      <c r="B139274" s="2">
        <v>44434.79468608414</v>
      </c>
      <c r="C139274">
        <v>220854</v>
      </c>
      <c r="D139274">
        <v>209666</v>
      </c>
      <c r="E139274">
        <f t="shared" si="4352"/>
        <v>4</v>
      </c>
      <c r="F139274">
        <f t="shared" si="4353"/>
        <v>19</v>
      </c>
    </row>
    <row r="139275" spans="1:6" x14ac:dyDescent="0.45">
      <c r="A139275">
        <v>420178</v>
      </c>
      <c r="B139275" s="2">
        <v>44434.795090614891</v>
      </c>
      <c r="C139275">
        <v>67536</v>
      </c>
      <c r="D139275">
        <v>21665</v>
      </c>
      <c r="E139275">
        <f t="shared" si="4352"/>
        <v>4</v>
      </c>
      <c r="F139275">
        <f t="shared" si="4353"/>
        <v>19</v>
      </c>
    </row>
    <row r="139276" spans="1:6" x14ac:dyDescent="0.45">
      <c r="A139276">
        <v>420182</v>
      </c>
      <c r="B139276" s="2">
        <v>44434.795090614891</v>
      </c>
      <c r="C139276">
        <v>285571</v>
      </c>
      <c r="D139276">
        <v>154256</v>
      </c>
      <c r="E139276">
        <f t="shared" si="4352"/>
        <v>4</v>
      </c>
      <c r="F139276">
        <f t="shared" si="4353"/>
        <v>19</v>
      </c>
    </row>
    <row r="139277" spans="1:6" x14ac:dyDescent="0.45">
      <c r="A139277">
        <v>420187</v>
      </c>
      <c r="B139277" s="2">
        <v>44434.796304207121</v>
      </c>
      <c r="C139277">
        <v>269796</v>
      </c>
      <c r="D139277">
        <v>254768</v>
      </c>
      <c r="E139277">
        <f t="shared" si="4352"/>
        <v>4</v>
      </c>
      <c r="F139277">
        <f t="shared" si="4353"/>
        <v>19</v>
      </c>
    </row>
    <row r="139278" spans="1:6" x14ac:dyDescent="0.45">
      <c r="A139278">
        <v>420188</v>
      </c>
      <c r="B139278" s="2">
        <v>44434.796333333339</v>
      </c>
      <c r="C139278">
        <v>138667</v>
      </c>
      <c r="D139278">
        <v>123413</v>
      </c>
      <c r="E139278">
        <f t="shared" si="4352"/>
        <v>4</v>
      </c>
      <c r="F139278">
        <f t="shared" si="4353"/>
        <v>19</v>
      </c>
    </row>
    <row r="139279" spans="1:6" x14ac:dyDescent="0.45">
      <c r="A139279">
        <v>420192</v>
      </c>
      <c r="B139279" s="2">
        <v>44434.797113268607</v>
      </c>
      <c r="C139279">
        <v>110934</v>
      </c>
      <c r="D139279">
        <v>253722</v>
      </c>
      <c r="E139279">
        <f t="shared" si="4352"/>
        <v>4</v>
      </c>
      <c r="F139279">
        <f t="shared" si="4353"/>
        <v>19</v>
      </c>
    </row>
    <row r="139280" spans="1:6" x14ac:dyDescent="0.45">
      <c r="A139280">
        <v>420193</v>
      </c>
      <c r="B139280" s="2">
        <v>44434.79751779935</v>
      </c>
      <c r="C139280">
        <v>200184</v>
      </c>
      <c r="D139280">
        <v>118549</v>
      </c>
      <c r="E139280">
        <f t="shared" si="4352"/>
        <v>4</v>
      </c>
      <c r="F139280">
        <f t="shared" si="4353"/>
        <v>19</v>
      </c>
    </row>
    <row r="139281" spans="1:6" x14ac:dyDescent="0.45">
      <c r="A139281">
        <v>420194</v>
      </c>
      <c r="B139281" s="2">
        <v>44434.798326860844</v>
      </c>
      <c r="C139281">
        <v>235696</v>
      </c>
      <c r="D139281">
        <v>266419</v>
      </c>
      <c r="E139281">
        <f t="shared" si="4352"/>
        <v>4</v>
      </c>
      <c r="F139281">
        <f t="shared" si="4353"/>
        <v>19</v>
      </c>
    </row>
    <row r="139282" spans="1:6" x14ac:dyDescent="0.45">
      <c r="A139282">
        <v>420195</v>
      </c>
      <c r="B139282" s="2">
        <v>44434.79873139158</v>
      </c>
      <c r="C139282">
        <v>274985</v>
      </c>
      <c r="D139282">
        <v>417237</v>
      </c>
      <c r="E139282">
        <f t="shared" si="4352"/>
        <v>4</v>
      </c>
      <c r="F139282">
        <f t="shared" si="4353"/>
        <v>19</v>
      </c>
    </row>
    <row r="139283" spans="1:6" x14ac:dyDescent="0.45">
      <c r="A139283">
        <v>420198</v>
      </c>
      <c r="B139283" s="2">
        <v>44434.79873139158</v>
      </c>
      <c r="C139283">
        <v>313717</v>
      </c>
      <c r="D139283">
        <v>230507</v>
      </c>
      <c r="E139283">
        <f t="shared" si="4352"/>
        <v>4</v>
      </c>
      <c r="F139283">
        <f t="shared" si="4353"/>
        <v>19</v>
      </c>
    </row>
    <row r="139284" spans="1:6" x14ac:dyDescent="0.45">
      <c r="A139284">
        <v>420202</v>
      </c>
      <c r="B139284" s="2">
        <v>44434.799540453074</v>
      </c>
      <c r="C139284">
        <v>15903</v>
      </c>
      <c r="D139284">
        <v>145859</v>
      </c>
      <c r="E139284">
        <f t="shared" si="4352"/>
        <v>4</v>
      </c>
      <c r="F139284">
        <f t="shared" si="4353"/>
        <v>19</v>
      </c>
    </row>
    <row r="139285" spans="1:6" x14ac:dyDescent="0.45">
      <c r="A139285">
        <v>420205</v>
      </c>
      <c r="B139285" s="2">
        <v>44434.799540453074</v>
      </c>
      <c r="C139285">
        <v>21340</v>
      </c>
      <c r="D139285">
        <v>439981</v>
      </c>
      <c r="E139285">
        <f t="shared" si="4352"/>
        <v>4</v>
      </c>
      <c r="F139285">
        <f t="shared" si="4353"/>
        <v>19</v>
      </c>
    </row>
    <row r="139286" spans="1:6" x14ac:dyDescent="0.45">
      <c r="A139286">
        <v>420210</v>
      </c>
      <c r="B139286" s="2">
        <v>44434.799666666666</v>
      </c>
      <c r="C139286">
        <v>14678</v>
      </c>
      <c r="D139286">
        <v>360796</v>
      </c>
      <c r="E139286">
        <f t="shared" si="4352"/>
        <v>4</v>
      </c>
      <c r="F139286">
        <f t="shared" si="4353"/>
        <v>19</v>
      </c>
    </row>
    <row r="139287" spans="1:6" x14ac:dyDescent="0.45">
      <c r="A139287">
        <v>420212</v>
      </c>
      <c r="B139287" s="2">
        <v>44434.80034951456</v>
      </c>
      <c r="C139287">
        <v>282188</v>
      </c>
      <c r="D139287">
        <v>380039</v>
      </c>
      <c r="E139287">
        <f t="shared" si="4352"/>
        <v>4</v>
      </c>
      <c r="F139287">
        <f t="shared" si="4353"/>
        <v>19</v>
      </c>
    </row>
    <row r="139288" spans="1:6" x14ac:dyDescent="0.45">
      <c r="A139288">
        <v>420215</v>
      </c>
      <c r="B139288" s="2">
        <v>44434.800754045311</v>
      </c>
      <c r="C139288">
        <v>47715</v>
      </c>
      <c r="D139288">
        <v>346365</v>
      </c>
      <c r="E139288">
        <f t="shared" si="4352"/>
        <v>4</v>
      </c>
      <c r="F139288">
        <f t="shared" si="4353"/>
        <v>19</v>
      </c>
    </row>
    <row r="139289" spans="1:6" x14ac:dyDescent="0.45">
      <c r="A139289">
        <v>420217</v>
      </c>
      <c r="B139289" s="2">
        <v>44434.800754045311</v>
      </c>
      <c r="C139289">
        <v>256650</v>
      </c>
      <c r="D139289">
        <v>80850</v>
      </c>
      <c r="E139289">
        <f t="shared" si="4352"/>
        <v>4</v>
      </c>
      <c r="F139289">
        <f t="shared" si="4353"/>
        <v>19</v>
      </c>
    </row>
    <row r="139290" spans="1:6" x14ac:dyDescent="0.45">
      <c r="A139290">
        <v>420221</v>
      </c>
      <c r="B139290" s="2">
        <v>44434.801563106797</v>
      </c>
      <c r="C139290">
        <v>239818</v>
      </c>
      <c r="D139290">
        <v>111368</v>
      </c>
      <c r="E139290">
        <f t="shared" si="4352"/>
        <v>4</v>
      </c>
      <c r="F139290">
        <f t="shared" si="4353"/>
        <v>19</v>
      </c>
    </row>
    <row r="139291" spans="1:6" x14ac:dyDescent="0.45">
      <c r="A139291">
        <v>420222</v>
      </c>
      <c r="B139291" s="2">
        <v>44434.802776699027</v>
      </c>
      <c r="C139291">
        <v>250942</v>
      </c>
      <c r="D139291">
        <v>238334</v>
      </c>
      <c r="E139291">
        <f t="shared" si="4352"/>
        <v>4</v>
      </c>
      <c r="F139291">
        <f t="shared" si="4353"/>
        <v>19</v>
      </c>
    </row>
    <row r="139292" spans="1:6" x14ac:dyDescent="0.45">
      <c r="A139292">
        <v>420223</v>
      </c>
      <c r="B139292" s="2">
        <v>44434.802776699034</v>
      </c>
      <c r="C139292">
        <v>216684</v>
      </c>
      <c r="D139292">
        <v>396686</v>
      </c>
      <c r="E139292">
        <f t="shared" si="4352"/>
        <v>4</v>
      </c>
      <c r="F139292">
        <f t="shared" si="4353"/>
        <v>19</v>
      </c>
    </row>
    <row r="139293" spans="1:6" x14ac:dyDescent="0.45">
      <c r="A139293">
        <v>420225</v>
      </c>
      <c r="B139293" s="2">
        <v>44434.803181229778</v>
      </c>
      <c r="C139293">
        <v>119377</v>
      </c>
      <c r="D139293">
        <v>2345</v>
      </c>
      <c r="E139293">
        <f t="shared" si="4352"/>
        <v>4</v>
      </c>
      <c r="F139293">
        <f t="shared" si="4353"/>
        <v>19</v>
      </c>
    </row>
    <row r="139294" spans="1:6" x14ac:dyDescent="0.45">
      <c r="A139294">
        <v>420227</v>
      </c>
      <c r="B139294" s="2">
        <v>44434.803585760514</v>
      </c>
      <c r="C139294">
        <v>181843</v>
      </c>
      <c r="D139294">
        <v>9427</v>
      </c>
      <c r="E139294">
        <f t="shared" si="4352"/>
        <v>4</v>
      </c>
      <c r="F139294">
        <f t="shared" si="4353"/>
        <v>19</v>
      </c>
    </row>
    <row r="139295" spans="1:6" x14ac:dyDescent="0.45">
      <c r="A139295">
        <v>420228</v>
      </c>
      <c r="B139295" s="2">
        <v>44434.804394822007</v>
      </c>
      <c r="C139295">
        <v>280938</v>
      </c>
      <c r="D139295">
        <v>411922</v>
      </c>
      <c r="E139295">
        <f t="shared" si="4352"/>
        <v>4</v>
      </c>
      <c r="F139295">
        <f t="shared" si="4353"/>
        <v>19</v>
      </c>
    </row>
    <row r="139296" spans="1:6" x14ac:dyDescent="0.45">
      <c r="A139296">
        <v>420233</v>
      </c>
      <c r="B139296" s="2">
        <v>44434.804799352751</v>
      </c>
      <c r="C139296">
        <v>77559</v>
      </c>
      <c r="D139296">
        <v>244574</v>
      </c>
      <c r="E139296">
        <f t="shared" si="4352"/>
        <v>4</v>
      </c>
      <c r="F139296">
        <f t="shared" si="4353"/>
        <v>19</v>
      </c>
    </row>
    <row r="139297" spans="1:6" x14ac:dyDescent="0.45">
      <c r="A139297">
        <v>420234</v>
      </c>
      <c r="B139297" s="2">
        <v>44434.804799352751</v>
      </c>
      <c r="C139297">
        <v>131730</v>
      </c>
      <c r="D139297">
        <v>125006</v>
      </c>
      <c r="E139297">
        <f t="shared" si="4352"/>
        <v>4</v>
      </c>
      <c r="F139297">
        <f t="shared" si="4353"/>
        <v>19</v>
      </c>
    </row>
    <row r="139298" spans="1:6" x14ac:dyDescent="0.45">
      <c r="A139298">
        <v>420239</v>
      </c>
      <c r="B139298" s="2">
        <v>44434.804799352751</v>
      </c>
      <c r="C139298">
        <v>291475</v>
      </c>
      <c r="D139298">
        <v>472712</v>
      </c>
      <c r="E139298">
        <f t="shared" si="4352"/>
        <v>4</v>
      </c>
      <c r="F139298">
        <f t="shared" si="4353"/>
        <v>19</v>
      </c>
    </row>
    <row r="139299" spans="1:6" x14ac:dyDescent="0.45">
      <c r="A139299">
        <v>420241</v>
      </c>
      <c r="B139299" s="2">
        <v>44434.80601294498</v>
      </c>
      <c r="C139299">
        <v>130943</v>
      </c>
      <c r="D139299">
        <v>141682</v>
      </c>
      <c r="E139299">
        <f t="shared" si="4352"/>
        <v>4</v>
      </c>
      <c r="F139299">
        <f t="shared" si="4353"/>
        <v>19</v>
      </c>
    </row>
    <row r="139300" spans="1:6" x14ac:dyDescent="0.45">
      <c r="A139300">
        <v>420246</v>
      </c>
      <c r="B139300" s="2">
        <v>44434.80601294498</v>
      </c>
      <c r="C139300">
        <v>222595</v>
      </c>
      <c r="D139300">
        <v>86587</v>
      </c>
      <c r="E139300">
        <f t="shared" si="4352"/>
        <v>4</v>
      </c>
      <c r="F139300">
        <f t="shared" si="4353"/>
        <v>19</v>
      </c>
    </row>
    <row r="139301" spans="1:6" x14ac:dyDescent="0.45">
      <c r="A139301">
        <v>420248</v>
      </c>
      <c r="B139301" s="2">
        <v>44434.806012944988</v>
      </c>
      <c r="C139301">
        <v>150968</v>
      </c>
      <c r="D139301">
        <v>347008</v>
      </c>
      <c r="E139301">
        <f t="shared" si="4352"/>
        <v>4</v>
      </c>
      <c r="F139301">
        <f t="shared" si="4353"/>
        <v>19</v>
      </c>
    </row>
    <row r="139302" spans="1:6" x14ac:dyDescent="0.45">
      <c r="A139302">
        <v>420253</v>
      </c>
      <c r="B139302" s="2">
        <v>44434.806333333334</v>
      </c>
      <c r="C139302">
        <v>309914</v>
      </c>
      <c r="D139302">
        <v>157883</v>
      </c>
      <c r="E139302">
        <f t="shared" si="4352"/>
        <v>4</v>
      </c>
      <c r="F139302">
        <f t="shared" si="4353"/>
        <v>19</v>
      </c>
    </row>
    <row r="139303" spans="1:6" x14ac:dyDescent="0.45">
      <c r="A139303">
        <v>420258</v>
      </c>
      <c r="B139303" s="2">
        <v>44434.806417475731</v>
      </c>
      <c r="C139303">
        <v>92231</v>
      </c>
      <c r="D139303">
        <v>345147</v>
      </c>
      <c r="E139303">
        <f t="shared" si="4352"/>
        <v>4</v>
      </c>
      <c r="F139303">
        <f t="shared" si="4353"/>
        <v>19</v>
      </c>
    </row>
    <row r="139304" spans="1:6" x14ac:dyDescent="0.45">
      <c r="A139304">
        <v>420263</v>
      </c>
      <c r="B139304" s="2">
        <v>44434.806417475731</v>
      </c>
      <c r="C139304">
        <v>103093</v>
      </c>
      <c r="D139304">
        <v>440811</v>
      </c>
      <c r="E139304">
        <f t="shared" si="4352"/>
        <v>4</v>
      </c>
      <c r="F139304">
        <f t="shared" si="4353"/>
        <v>19</v>
      </c>
    </row>
    <row r="139305" spans="1:6" x14ac:dyDescent="0.45">
      <c r="A139305">
        <v>420265</v>
      </c>
      <c r="B139305" s="2">
        <v>44434.806417475731</v>
      </c>
      <c r="C139305">
        <v>113305</v>
      </c>
      <c r="D139305">
        <v>239565</v>
      </c>
      <c r="E139305">
        <f t="shared" si="4352"/>
        <v>4</v>
      </c>
      <c r="F139305">
        <f t="shared" si="4353"/>
        <v>19</v>
      </c>
    </row>
    <row r="139306" spans="1:6" x14ac:dyDescent="0.45">
      <c r="A139306">
        <v>420267</v>
      </c>
      <c r="B139306" s="2">
        <v>44434.807226537218</v>
      </c>
      <c r="C139306">
        <v>223659</v>
      </c>
      <c r="D139306">
        <v>250679</v>
      </c>
      <c r="E139306">
        <f t="shared" si="4352"/>
        <v>4</v>
      </c>
      <c r="F139306">
        <f t="shared" si="4353"/>
        <v>19</v>
      </c>
    </row>
    <row r="139307" spans="1:6" x14ac:dyDescent="0.45">
      <c r="A139307">
        <v>420270</v>
      </c>
      <c r="B139307" s="2">
        <v>44434.807631067961</v>
      </c>
      <c r="C139307">
        <v>115535</v>
      </c>
      <c r="D139307">
        <v>317550</v>
      </c>
      <c r="E139307">
        <f t="shared" si="4352"/>
        <v>4</v>
      </c>
      <c r="F139307">
        <f t="shared" si="4353"/>
        <v>19</v>
      </c>
    </row>
    <row r="139308" spans="1:6" x14ac:dyDescent="0.45">
      <c r="A139308">
        <v>420274</v>
      </c>
      <c r="B139308" s="2">
        <v>44434.807631067961</v>
      </c>
      <c r="C139308">
        <v>315297</v>
      </c>
      <c r="D139308">
        <v>311670</v>
      </c>
      <c r="E139308">
        <f t="shared" si="4352"/>
        <v>4</v>
      </c>
      <c r="F139308">
        <f t="shared" si="4353"/>
        <v>19</v>
      </c>
    </row>
    <row r="139309" spans="1:6" x14ac:dyDescent="0.45">
      <c r="A139309">
        <v>420276</v>
      </c>
      <c r="B139309" s="2">
        <v>44434.807999999997</v>
      </c>
      <c r="C139309">
        <v>83945</v>
      </c>
      <c r="D139309">
        <v>189009</v>
      </c>
      <c r="E139309">
        <f t="shared" si="4352"/>
        <v>4</v>
      </c>
      <c r="F139309">
        <f t="shared" si="4353"/>
        <v>19</v>
      </c>
    </row>
    <row r="139310" spans="1:6" x14ac:dyDescent="0.45">
      <c r="A139310">
        <v>420281</v>
      </c>
      <c r="B139310" s="2">
        <v>44434.808035598711</v>
      </c>
      <c r="C139310">
        <v>51192</v>
      </c>
      <c r="D139310">
        <v>153893</v>
      </c>
      <c r="E139310">
        <f t="shared" si="4352"/>
        <v>4</v>
      </c>
      <c r="F139310">
        <f t="shared" si="4353"/>
        <v>19</v>
      </c>
    </row>
    <row r="139311" spans="1:6" x14ac:dyDescent="0.45">
      <c r="A139311">
        <v>420283</v>
      </c>
      <c r="B139311" s="2">
        <v>44434.808035598711</v>
      </c>
      <c r="C139311">
        <v>52566</v>
      </c>
      <c r="D139311">
        <v>311905</v>
      </c>
      <c r="E139311">
        <f t="shared" si="4352"/>
        <v>4</v>
      </c>
      <c r="F139311">
        <f t="shared" si="4353"/>
        <v>19</v>
      </c>
    </row>
    <row r="139312" spans="1:6" x14ac:dyDescent="0.45">
      <c r="A139312">
        <v>420288</v>
      </c>
      <c r="B139312" s="2">
        <v>44434.808035598711</v>
      </c>
      <c r="C139312">
        <v>120056</v>
      </c>
      <c r="D139312">
        <v>86587</v>
      </c>
      <c r="E139312">
        <f t="shared" si="4352"/>
        <v>4</v>
      </c>
      <c r="F139312">
        <f t="shared" si="4353"/>
        <v>19</v>
      </c>
    </row>
    <row r="139313" spans="1:6" x14ac:dyDescent="0.45">
      <c r="A139313">
        <v>420291</v>
      </c>
      <c r="B139313" s="2">
        <v>44434.808333333334</v>
      </c>
      <c r="C139313">
        <v>337267</v>
      </c>
      <c r="D139313">
        <v>230507</v>
      </c>
      <c r="E139313">
        <f t="shared" si="4352"/>
        <v>4</v>
      </c>
      <c r="F139313">
        <f t="shared" si="4353"/>
        <v>19</v>
      </c>
    </row>
    <row r="139314" spans="1:6" x14ac:dyDescent="0.45">
      <c r="A139314">
        <v>420295</v>
      </c>
      <c r="B139314" s="2">
        <v>44434.808440129447</v>
      </c>
      <c r="C139314">
        <v>24971</v>
      </c>
      <c r="D139314">
        <v>259202</v>
      </c>
      <c r="E139314">
        <f t="shared" si="4352"/>
        <v>4</v>
      </c>
      <c r="F139314">
        <f t="shared" si="4353"/>
        <v>19</v>
      </c>
    </row>
    <row r="139315" spans="1:6" x14ac:dyDescent="0.45">
      <c r="A139315">
        <v>420299</v>
      </c>
      <c r="B139315" s="2">
        <v>44434.808440129447</v>
      </c>
      <c r="C139315">
        <v>234449</v>
      </c>
      <c r="D139315">
        <v>227775</v>
      </c>
      <c r="E139315">
        <f t="shared" si="4352"/>
        <v>4</v>
      </c>
      <c r="F139315">
        <f t="shared" si="4353"/>
        <v>19</v>
      </c>
    </row>
    <row r="139316" spans="1:6" x14ac:dyDescent="0.45">
      <c r="A139316">
        <v>420303</v>
      </c>
      <c r="B139316" s="2">
        <v>44434.808844660198</v>
      </c>
      <c r="C139316">
        <v>299324</v>
      </c>
      <c r="D139316">
        <v>351192</v>
      </c>
      <c r="E139316">
        <f t="shared" si="4352"/>
        <v>4</v>
      </c>
      <c r="F139316">
        <f t="shared" si="4353"/>
        <v>19</v>
      </c>
    </row>
    <row r="139317" spans="1:6" x14ac:dyDescent="0.45">
      <c r="A139317">
        <v>420308</v>
      </c>
      <c r="B139317" s="2">
        <v>44434.809249190941</v>
      </c>
      <c r="C139317">
        <v>82730</v>
      </c>
      <c r="D139317">
        <v>258251</v>
      </c>
      <c r="E139317">
        <f t="shared" si="4352"/>
        <v>4</v>
      </c>
      <c r="F139317">
        <f t="shared" si="4353"/>
        <v>19</v>
      </c>
    </row>
    <row r="139318" spans="1:6" x14ac:dyDescent="0.45">
      <c r="A139318">
        <v>420313</v>
      </c>
      <c r="B139318" s="2">
        <v>44434.809249190941</v>
      </c>
      <c r="C139318">
        <v>173234</v>
      </c>
      <c r="D139318">
        <v>397</v>
      </c>
      <c r="E139318">
        <f t="shared" si="4352"/>
        <v>4</v>
      </c>
      <c r="F139318">
        <f t="shared" si="4353"/>
        <v>19</v>
      </c>
    </row>
    <row r="139319" spans="1:6" x14ac:dyDescent="0.45">
      <c r="A139319">
        <v>420314</v>
      </c>
      <c r="B139319" s="2">
        <v>44434.809249190941</v>
      </c>
      <c r="C139319">
        <v>229165</v>
      </c>
      <c r="D139319">
        <v>42035</v>
      </c>
      <c r="E139319">
        <f t="shared" si="4352"/>
        <v>4</v>
      </c>
      <c r="F139319">
        <f t="shared" si="4353"/>
        <v>19</v>
      </c>
    </row>
    <row r="139320" spans="1:6" x14ac:dyDescent="0.45">
      <c r="A139320">
        <v>420319</v>
      </c>
      <c r="B139320" s="2">
        <v>44434.809249190941</v>
      </c>
      <c r="C139320">
        <v>341374</v>
      </c>
      <c r="D139320">
        <v>370651</v>
      </c>
      <c r="E139320">
        <f t="shared" si="4352"/>
        <v>4</v>
      </c>
      <c r="F139320">
        <f t="shared" si="4353"/>
        <v>19</v>
      </c>
    </row>
    <row r="139321" spans="1:6" x14ac:dyDescent="0.45">
      <c r="A139321">
        <v>420320</v>
      </c>
      <c r="B139321" s="2">
        <v>44434.809653721684</v>
      </c>
      <c r="C139321">
        <v>126721</v>
      </c>
      <c r="D139321">
        <v>286726</v>
      </c>
      <c r="E139321">
        <f t="shared" si="4352"/>
        <v>4</v>
      </c>
      <c r="F139321">
        <f t="shared" si="4353"/>
        <v>19</v>
      </c>
    </row>
    <row r="139322" spans="1:6" x14ac:dyDescent="0.45">
      <c r="A139322">
        <v>420325</v>
      </c>
      <c r="B139322" s="2">
        <v>44434.809653721684</v>
      </c>
      <c r="C139322">
        <v>169863</v>
      </c>
      <c r="D139322">
        <v>85026</v>
      </c>
      <c r="E139322">
        <f t="shared" si="4352"/>
        <v>4</v>
      </c>
      <c r="F139322">
        <f t="shared" si="4353"/>
        <v>19</v>
      </c>
    </row>
    <row r="139323" spans="1:6" x14ac:dyDescent="0.45">
      <c r="A139323">
        <v>420328</v>
      </c>
      <c r="B139323" s="2">
        <v>44434.809653721684</v>
      </c>
      <c r="C139323">
        <v>181924</v>
      </c>
      <c r="D139323">
        <v>81226</v>
      </c>
      <c r="E139323">
        <f t="shared" si="4352"/>
        <v>4</v>
      </c>
      <c r="F139323">
        <f t="shared" si="4353"/>
        <v>19</v>
      </c>
    </row>
    <row r="139324" spans="1:6" x14ac:dyDescent="0.45">
      <c r="A139324">
        <v>420330</v>
      </c>
      <c r="B139324" s="2">
        <v>44434.809653721684</v>
      </c>
      <c r="C139324">
        <v>325568</v>
      </c>
      <c r="D139324">
        <v>242428</v>
      </c>
      <c r="E139324">
        <f t="shared" si="4352"/>
        <v>4</v>
      </c>
      <c r="F139324">
        <f t="shared" si="4353"/>
        <v>19</v>
      </c>
    </row>
    <row r="139325" spans="1:6" x14ac:dyDescent="0.45">
      <c r="A139325">
        <v>420334</v>
      </c>
      <c r="B139325" s="2">
        <v>44434.809653721684</v>
      </c>
      <c r="C139325">
        <v>330846</v>
      </c>
      <c r="D139325">
        <v>241927</v>
      </c>
      <c r="E139325">
        <f t="shared" si="4352"/>
        <v>4</v>
      </c>
      <c r="F139325">
        <f t="shared" si="4353"/>
        <v>19</v>
      </c>
    </row>
    <row r="139326" spans="1:6" x14ac:dyDescent="0.45">
      <c r="A139326">
        <v>420337</v>
      </c>
      <c r="B139326" s="2">
        <v>44434.810058252428</v>
      </c>
      <c r="C139326">
        <v>51045</v>
      </c>
      <c r="D139326">
        <v>154256</v>
      </c>
      <c r="E139326">
        <f t="shared" si="4352"/>
        <v>4</v>
      </c>
      <c r="F139326">
        <f t="shared" si="4353"/>
        <v>19</v>
      </c>
    </row>
    <row r="139327" spans="1:6" x14ac:dyDescent="0.45">
      <c r="A139327">
        <v>420341</v>
      </c>
      <c r="B139327" s="2">
        <v>44434.810058252428</v>
      </c>
      <c r="C139327">
        <v>75853</v>
      </c>
      <c r="D139327">
        <v>119655</v>
      </c>
      <c r="E139327">
        <f t="shared" si="4352"/>
        <v>4</v>
      </c>
      <c r="F139327">
        <f t="shared" si="4353"/>
        <v>19</v>
      </c>
    </row>
    <row r="139328" spans="1:6" x14ac:dyDescent="0.45">
      <c r="A139328">
        <v>420343</v>
      </c>
      <c r="B139328" s="2">
        <v>44434.810666666664</v>
      </c>
      <c r="C139328">
        <v>5945</v>
      </c>
      <c r="D139328">
        <v>144501</v>
      </c>
      <c r="E139328">
        <f t="shared" si="4352"/>
        <v>4</v>
      </c>
      <c r="F139328">
        <f t="shared" si="4353"/>
        <v>19</v>
      </c>
    </row>
    <row r="139329" spans="1:6" x14ac:dyDescent="0.45">
      <c r="A139329">
        <v>420345</v>
      </c>
      <c r="B139329" s="2">
        <v>44434.810867313914</v>
      </c>
      <c r="C139329">
        <v>335926</v>
      </c>
      <c r="D139329">
        <v>170967</v>
      </c>
      <c r="E139329">
        <f t="shared" si="4352"/>
        <v>4</v>
      </c>
      <c r="F139329">
        <f t="shared" si="4353"/>
        <v>19</v>
      </c>
    </row>
    <row r="139330" spans="1:6" x14ac:dyDescent="0.45">
      <c r="A139330">
        <v>420348</v>
      </c>
      <c r="B139330" s="2">
        <v>44434.811271844665</v>
      </c>
      <c r="C139330">
        <v>217784</v>
      </c>
      <c r="D139330">
        <v>122902</v>
      </c>
      <c r="E139330">
        <f t="shared" si="4352"/>
        <v>4</v>
      </c>
      <c r="F139330">
        <f t="shared" si="4353"/>
        <v>19</v>
      </c>
    </row>
    <row r="139331" spans="1:6" x14ac:dyDescent="0.45">
      <c r="A139331">
        <v>420353</v>
      </c>
      <c r="B139331" s="2">
        <v>44434.811271844665</v>
      </c>
      <c r="C139331">
        <v>231962</v>
      </c>
      <c r="D139331">
        <v>182191</v>
      </c>
      <c r="E139331">
        <f t="shared" ref="E139331:E139394" si="4354">WEEKDAY(B139331,2)</f>
        <v>4</v>
      </c>
      <c r="F139331">
        <f t="shared" ref="F139331:F139394" si="4355">HOUR(B139331)</f>
        <v>19</v>
      </c>
    </row>
    <row r="139332" spans="1:6" x14ac:dyDescent="0.45">
      <c r="A139332">
        <v>420354</v>
      </c>
      <c r="B139332" s="2">
        <v>44434.811271844665</v>
      </c>
      <c r="C139332">
        <v>303730</v>
      </c>
      <c r="D139332">
        <v>102086</v>
      </c>
      <c r="E139332">
        <f t="shared" si="4354"/>
        <v>4</v>
      </c>
      <c r="F139332">
        <f t="shared" si="4355"/>
        <v>19</v>
      </c>
    </row>
    <row r="139333" spans="1:6" x14ac:dyDescent="0.45">
      <c r="A139333">
        <v>420359</v>
      </c>
      <c r="B139333" s="2">
        <v>44434.811333333339</v>
      </c>
      <c r="C139333">
        <v>20202</v>
      </c>
      <c r="D139333">
        <v>228405</v>
      </c>
      <c r="E139333">
        <f t="shared" si="4354"/>
        <v>4</v>
      </c>
      <c r="F139333">
        <f t="shared" si="4355"/>
        <v>19</v>
      </c>
    </row>
    <row r="139334" spans="1:6" x14ac:dyDescent="0.45">
      <c r="A139334">
        <v>420363</v>
      </c>
      <c r="B139334" s="2">
        <v>44434.811676375401</v>
      </c>
      <c r="C139334">
        <v>39401</v>
      </c>
      <c r="D139334">
        <v>238334</v>
      </c>
      <c r="E139334">
        <f t="shared" si="4354"/>
        <v>4</v>
      </c>
      <c r="F139334">
        <f t="shared" si="4355"/>
        <v>19</v>
      </c>
    </row>
    <row r="139335" spans="1:6" x14ac:dyDescent="0.45">
      <c r="A139335">
        <v>420364</v>
      </c>
      <c r="B139335" s="2">
        <v>44434.811676375401</v>
      </c>
      <c r="C139335">
        <v>331083</v>
      </c>
      <c r="D139335">
        <v>153893</v>
      </c>
      <c r="E139335">
        <f t="shared" si="4354"/>
        <v>4</v>
      </c>
      <c r="F139335">
        <f t="shared" si="4355"/>
        <v>19</v>
      </c>
    </row>
    <row r="139336" spans="1:6" x14ac:dyDescent="0.45">
      <c r="A139336">
        <v>420365</v>
      </c>
      <c r="B139336" s="2">
        <v>44434.812080906151</v>
      </c>
      <c r="C139336">
        <v>42018</v>
      </c>
      <c r="D139336">
        <v>250679</v>
      </c>
      <c r="E139336">
        <f t="shared" si="4354"/>
        <v>4</v>
      </c>
      <c r="F139336">
        <f t="shared" si="4355"/>
        <v>19</v>
      </c>
    </row>
    <row r="139337" spans="1:6" x14ac:dyDescent="0.45">
      <c r="A139337">
        <v>420368</v>
      </c>
      <c r="B139337" s="2">
        <v>44434.812485436894</v>
      </c>
      <c r="C139337">
        <v>63510</v>
      </c>
      <c r="D139337">
        <v>437686</v>
      </c>
      <c r="E139337">
        <f t="shared" si="4354"/>
        <v>4</v>
      </c>
      <c r="F139337">
        <f t="shared" si="4355"/>
        <v>19</v>
      </c>
    </row>
    <row r="139338" spans="1:6" x14ac:dyDescent="0.45">
      <c r="A139338">
        <v>420370</v>
      </c>
      <c r="B139338" s="2">
        <v>44434.812485436894</v>
      </c>
      <c r="C139338">
        <v>197037</v>
      </c>
      <c r="D139338">
        <v>473323</v>
      </c>
      <c r="E139338">
        <f t="shared" si="4354"/>
        <v>4</v>
      </c>
      <c r="F139338">
        <f t="shared" si="4355"/>
        <v>19</v>
      </c>
    </row>
    <row r="139339" spans="1:6" x14ac:dyDescent="0.45">
      <c r="A139339">
        <v>420371</v>
      </c>
      <c r="B139339" s="2">
        <v>44434.812485436894</v>
      </c>
      <c r="C139339">
        <v>254728</v>
      </c>
      <c r="D139339">
        <v>19846</v>
      </c>
      <c r="E139339">
        <f t="shared" si="4354"/>
        <v>4</v>
      </c>
      <c r="F139339">
        <f t="shared" si="4355"/>
        <v>19</v>
      </c>
    </row>
    <row r="139340" spans="1:6" x14ac:dyDescent="0.45">
      <c r="A139340">
        <v>420375</v>
      </c>
      <c r="B139340" s="2">
        <v>44434.812485436894</v>
      </c>
      <c r="C139340">
        <v>309905</v>
      </c>
      <c r="D139340">
        <v>68991</v>
      </c>
      <c r="E139340">
        <f t="shared" si="4354"/>
        <v>4</v>
      </c>
      <c r="F139340">
        <f t="shared" si="4355"/>
        <v>19</v>
      </c>
    </row>
    <row r="139341" spans="1:6" x14ac:dyDescent="0.45">
      <c r="A139341">
        <v>420377</v>
      </c>
      <c r="B139341" s="2">
        <v>44434.812889967638</v>
      </c>
      <c r="C139341">
        <v>26022</v>
      </c>
      <c r="D139341">
        <v>340981</v>
      </c>
      <c r="E139341">
        <f t="shared" si="4354"/>
        <v>4</v>
      </c>
      <c r="F139341">
        <f t="shared" si="4355"/>
        <v>19</v>
      </c>
    </row>
    <row r="139342" spans="1:6" x14ac:dyDescent="0.45">
      <c r="A139342">
        <v>420380</v>
      </c>
      <c r="B139342" s="2">
        <v>44434.812889967638</v>
      </c>
      <c r="C139342">
        <v>300671</v>
      </c>
      <c r="D139342">
        <v>62570</v>
      </c>
      <c r="E139342">
        <f t="shared" si="4354"/>
        <v>4</v>
      </c>
      <c r="F139342">
        <f t="shared" si="4355"/>
        <v>19</v>
      </c>
    </row>
    <row r="139343" spans="1:6" x14ac:dyDescent="0.45">
      <c r="A139343">
        <v>420383</v>
      </c>
      <c r="B139343" s="2">
        <v>44434.813000000002</v>
      </c>
      <c r="C139343">
        <v>216119</v>
      </c>
      <c r="D139343">
        <v>189296</v>
      </c>
      <c r="E139343">
        <f t="shared" si="4354"/>
        <v>4</v>
      </c>
      <c r="F139343">
        <f t="shared" si="4355"/>
        <v>19</v>
      </c>
    </row>
    <row r="139344" spans="1:6" x14ac:dyDescent="0.45">
      <c r="A139344">
        <v>420387</v>
      </c>
      <c r="B139344" s="2">
        <v>44434.813294498381</v>
      </c>
      <c r="C139344">
        <v>265550</v>
      </c>
      <c r="D139344">
        <v>88863</v>
      </c>
      <c r="E139344">
        <f t="shared" si="4354"/>
        <v>4</v>
      </c>
      <c r="F139344">
        <f t="shared" si="4355"/>
        <v>19</v>
      </c>
    </row>
    <row r="139345" spans="1:6" x14ac:dyDescent="0.45">
      <c r="A139345">
        <v>420391</v>
      </c>
      <c r="B139345" s="2">
        <v>44434.814103559867</v>
      </c>
      <c r="C139345">
        <v>90347</v>
      </c>
      <c r="D139345">
        <v>470762</v>
      </c>
      <c r="E139345">
        <f t="shared" si="4354"/>
        <v>4</v>
      </c>
      <c r="F139345">
        <f t="shared" si="4355"/>
        <v>19</v>
      </c>
    </row>
    <row r="139346" spans="1:6" x14ac:dyDescent="0.45">
      <c r="A139346">
        <v>420396</v>
      </c>
      <c r="B139346" s="2">
        <v>44434.814508090618</v>
      </c>
      <c r="C139346">
        <v>30937</v>
      </c>
      <c r="D139346">
        <v>446536</v>
      </c>
      <c r="E139346">
        <f t="shared" si="4354"/>
        <v>4</v>
      </c>
      <c r="F139346">
        <f t="shared" si="4355"/>
        <v>19</v>
      </c>
    </row>
    <row r="139347" spans="1:6" x14ac:dyDescent="0.45">
      <c r="A139347">
        <v>420401</v>
      </c>
      <c r="B139347" s="2">
        <v>44434.814912621354</v>
      </c>
      <c r="C139347">
        <v>80188</v>
      </c>
      <c r="D139347">
        <v>411922</v>
      </c>
      <c r="E139347">
        <f t="shared" si="4354"/>
        <v>4</v>
      </c>
      <c r="F139347">
        <f t="shared" si="4355"/>
        <v>19</v>
      </c>
    </row>
    <row r="139348" spans="1:6" x14ac:dyDescent="0.45">
      <c r="A139348">
        <v>420402</v>
      </c>
      <c r="B139348" s="2">
        <v>44434.815000000002</v>
      </c>
      <c r="C139348">
        <v>207335</v>
      </c>
      <c r="D139348">
        <v>204394</v>
      </c>
      <c r="E139348">
        <f t="shared" si="4354"/>
        <v>4</v>
      </c>
      <c r="F139348">
        <f t="shared" si="4355"/>
        <v>19</v>
      </c>
    </row>
    <row r="139349" spans="1:6" x14ac:dyDescent="0.45">
      <c r="A139349">
        <v>420405</v>
      </c>
      <c r="B139349" s="2">
        <v>44434.815721682848</v>
      </c>
      <c r="C139349">
        <v>10410</v>
      </c>
      <c r="D139349">
        <v>95260</v>
      </c>
      <c r="E139349">
        <f t="shared" si="4354"/>
        <v>4</v>
      </c>
      <c r="F139349">
        <f t="shared" si="4355"/>
        <v>19</v>
      </c>
    </row>
    <row r="139350" spans="1:6" x14ac:dyDescent="0.45">
      <c r="A139350">
        <v>420410</v>
      </c>
      <c r="B139350" s="2">
        <v>44434.815721682848</v>
      </c>
      <c r="C139350">
        <v>170961</v>
      </c>
      <c r="D139350">
        <v>331902</v>
      </c>
      <c r="E139350">
        <f t="shared" si="4354"/>
        <v>4</v>
      </c>
      <c r="F139350">
        <f t="shared" si="4355"/>
        <v>19</v>
      </c>
    </row>
    <row r="139351" spans="1:6" x14ac:dyDescent="0.45">
      <c r="A139351">
        <v>420414</v>
      </c>
      <c r="B139351" s="2">
        <v>44434.816126213598</v>
      </c>
      <c r="C139351">
        <v>28768</v>
      </c>
      <c r="D139351">
        <v>250679</v>
      </c>
      <c r="E139351">
        <f t="shared" si="4354"/>
        <v>4</v>
      </c>
      <c r="F139351">
        <f t="shared" si="4355"/>
        <v>19</v>
      </c>
    </row>
    <row r="139352" spans="1:6" x14ac:dyDescent="0.45">
      <c r="A139352">
        <v>420418</v>
      </c>
      <c r="B139352" s="2">
        <v>44434.816126213598</v>
      </c>
      <c r="C139352">
        <v>211176</v>
      </c>
      <c r="D139352">
        <v>88863</v>
      </c>
      <c r="E139352">
        <f t="shared" si="4354"/>
        <v>4</v>
      </c>
      <c r="F139352">
        <f t="shared" si="4355"/>
        <v>19</v>
      </c>
    </row>
    <row r="139353" spans="1:6" x14ac:dyDescent="0.45">
      <c r="A139353">
        <v>420421</v>
      </c>
      <c r="B139353" s="2">
        <v>44434.816126213598</v>
      </c>
      <c r="C139353">
        <v>274927</v>
      </c>
      <c r="D139353">
        <v>470762</v>
      </c>
      <c r="E139353">
        <f t="shared" si="4354"/>
        <v>4</v>
      </c>
      <c r="F139353">
        <f t="shared" si="4355"/>
        <v>19</v>
      </c>
    </row>
    <row r="139354" spans="1:6" x14ac:dyDescent="0.45">
      <c r="A139354">
        <v>420425</v>
      </c>
      <c r="B139354" s="2">
        <v>44434.816935275077</v>
      </c>
      <c r="C139354">
        <v>329036</v>
      </c>
      <c r="D139354">
        <v>250679</v>
      </c>
      <c r="E139354">
        <f t="shared" si="4354"/>
        <v>4</v>
      </c>
      <c r="F139354">
        <f t="shared" si="4355"/>
        <v>19</v>
      </c>
    </row>
    <row r="139355" spans="1:6" x14ac:dyDescent="0.45">
      <c r="A139355">
        <v>420430</v>
      </c>
      <c r="B139355" s="2">
        <v>44434.817339805828</v>
      </c>
      <c r="C139355">
        <v>187065</v>
      </c>
      <c r="D139355">
        <v>291066</v>
      </c>
      <c r="E139355">
        <f t="shared" si="4354"/>
        <v>4</v>
      </c>
      <c r="F139355">
        <f t="shared" si="4355"/>
        <v>19</v>
      </c>
    </row>
    <row r="139356" spans="1:6" x14ac:dyDescent="0.45">
      <c r="A139356">
        <v>420434</v>
      </c>
      <c r="B139356" s="2">
        <v>44434.817744336571</v>
      </c>
      <c r="C139356">
        <v>23508</v>
      </c>
      <c r="D139356">
        <v>172797</v>
      </c>
      <c r="E139356">
        <f t="shared" si="4354"/>
        <v>4</v>
      </c>
      <c r="F139356">
        <f t="shared" si="4355"/>
        <v>19</v>
      </c>
    </row>
    <row r="139357" spans="1:6" x14ac:dyDescent="0.45">
      <c r="A139357">
        <v>420438</v>
      </c>
      <c r="B139357" s="2">
        <v>44434.817744336571</v>
      </c>
      <c r="C139357">
        <v>117816</v>
      </c>
      <c r="D139357">
        <v>245484</v>
      </c>
      <c r="E139357">
        <f t="shared" si="4354"/>
        <v>4</v>
      </c>
      <c r="F139357">
        <f t="shared" si="4355"/>
        <v>19</v>
      </c>
    </row>
    <row r="139358" spans="1:6" x14ac:dyDescent="0.45">
      <c r="A139358">
        <v>420439</v>
      </c>
      <c r="B139358" s="2">
        <v>44434.817744336571</v>
      </c>
      <c r="C139358">
        <v>261813</v>
      </c>
      <c r="D139358">
        <v>471403</v>
      </c>
      <c r="E139358">
        <f t="shared" si="4354"/>
        <v>4</v>
      </c>
      <c r="F139358">
        <f t="shared" si="4355"/>
        <v>19</v>
      </c>
    </row>
    <row r="139359" spans="1:6" x14ac:dyDescent="0.45">
      <c r="A139359">
        <v>420442</v>
      </c>
      <c r="B139359" s="2">
        <v>44434.818553398058</v>
      </c>
      <c r="C139359">
        <v>225444</v>
      </c>
      <c r="D139359">
        <v>341081</v>
      </c>
      <c r="E139359">
        <f t="shared" si="4354"/>
        <v>4</v>
      </c>
      <c r="F139359">
        <f t="shared" si="4355"/>
        <v>19</v>
      </c>
    </row>
    <row r="139360" spans="1:6" x14ac:dyDescent="0.45">
      <c r="A139360">
        <v>420446</v>
      </c>
      <c r="B139360" s="2">
        <v>44434.818957928808</v>
      </c>
      <c r="C139360">
        <v>303287</v>
      </c>
      <c r="D139360">
        <v>411922</v>
      </c>
      <c r="E139360">
        <f t="shared" si="4354"/>
        <v>4</v>
      </c>
      <c r="F139360">
        <f t="shared" si="4355"/>
        <v>19</v>
      </c>
    </row>
    <row r="139361" spans="1:6" x14ac:dyDescent="0.45">
      <c r="A139361">
        <v>420449</v>
      </c>
      <c r="B139361" s="2">
        <v>44434.819362459551</v>
      </c>
      <c r="C139361">
        <v>226426</v>
      </c>
      <c r="D139361">
        <v>60239</v>
      </c>
      <c r="E139361">
        <f t="shared" si="4354"/>
        <v>4</v>
      </c>
      <c r="F139361">
        <f t="shared" si="4355"/>
        <v>19</v>
      </c>
    </row>
    <row r="139362" spans="1:6" x14ac:dyDescent="0.45">
      <c r="A139362">
        <v>420450</v>
      </c>
      <c r="B139362" s="2">
        <v>44434.819362459551</v>
      </c>
      <c r="C139362">
        <v>333713</v>
      </c>
      <c r="D139362">
        <v>258219</v>
      </c>
      <c r="E139362">
        <f t="shared" si="4354"/>
        <v>4</v>
      </c>
      <c r="F139362">
        <f t="shared" si="4355"/>
        <v>19</v>
      </c>
    </row>
    <row r="139363" spans="1:6" x14ac:dyDescent="0.45">
      <c r="A139363">
        <v>420451</v>
      </c>
      <c r="B139363" s="2">
        <v>44434.819766990287</v>
      </c>
      <c r="C139363">
        <v>335069</v>
      </c>
      <c r="D139363">
        <v>104958</v>
      </c>
      <c r="E139363">
        <f t="shared" si="4354"/>
        <v>4</v>
      </c>
      <c r="F139363">
        <f t="shared" si="4355"/>
        <v>19</v>
      </c>
    </row>
    <row r="139364" spans="1:6" x14ac:dyDescent="0.45">
      <c r="A139364">
        <v>420453</v>
      </c>
      <c r="B139364" s="2">
        <v>44434.820171521038</v>
      </c>
      <c r="C139364">
        <v>177253</v>
      </c>
      <c r="D139364">
        <v>472712</v>
      </c>
      <c r="E139364">
        <f t="shared" si="4354"/>
        <v>4</v>
      </c>
      <c r="F139364">
        <f t="shared" si="4355"/>
        <v>19</v>
      </c>
    </row>
    <row r="139365" spans="1:6" x14ac:dyDescent="0.45">
      <c r="A139365">
        <v>420455</v>
      </c>
      <c r="B139365" s="2">
        <v>44434.820171521038</v>
      </c>
      <c r="C139365">
        <v>177487</v>
      </c>
      <c r="D139365">
        <v>414043</v>
      </c>
      <c r="E139365">
        <f t="shared" si="4354"/>
        <v>4</v>
      </c>
      <c r="F139365">
        <f t="shared" si="4355"/>
        <v>19</v>
      </c>
    </row>
    <row r="139366" spans="1:6" x14ac:dyDescent="0.45">
      <c r="A139366">
        <v>420459</v>
      </c>
      <c r="B139366" s="2">
        <v>44434.820171521038</v>
      </c>
      <c r="C139366">
        <v>273706</v>
      </c>
      <c r="D139366">
        <v>115218</v>
      </c>
      <c r="E139366">
        <f t="shared" si="4354"/>
        <v>4</v>
      </c>
      <c r="F139366">
        <f t="shared" si="4355"/>
        <v>19</v>
      </c>
    </row>
    <row r="139367" spans="1:6" x14ac:dyDescent="0.45">
      <c r="A139367">
        <v>420461</v>
      </c>
      <c r="B139367" s="2">
        <v>44434.820980582524</v>
      </c>
      <c r="C139367">
        <v>70513</v>
      </c>
      <c r="D139367">
        <v>437309</v>
      </c>
      <c r="E139367">
        <f t="shared" si="4354"/>
        <v>4</v>
      </c>
      <c r="F139367">
        <f t="shared" si="4355"/>
        <v>19</v>
      </c>
    </row>
    <row r="139368" spans="1:6" x14ac:dyDescent="0.45">
      <c r="A139368">
        <v>420462</v>
      </c>
      <c r="B139368" s="2">
        <v>44434.820980582524</v>
      </c>
      <c r="C139368">
        <v>136466</v>
      </c>
      <c r="D139368">
        <v>73365</v>
      </c>
      <c r="E139368">
        <f t="shared" si="4354"/>
        <v>4</v>
      </c>
      <c r="F139368">
        <f t="shared" si="4355"/>
        <v>19</v>
      </c>
    </row>
    <row r="139369" spans="1:6" x14ac:dyDescent="0.45">
      <c r="A139369">
        <v>420467</v>
      </c>
      <c r="B139369" s="2">
        <v>44434.821333333333</v>
      </c>
      <c r="C139369">
        <v>18812</v>
      </c>
      <c r="D139369">
        <v>58674</v>
      </c>
      <c r="E139369">
        <f t="shared" si="4354"/>
        <v>4</v>
      </c>
      <c r="F139369">
        <f t="shared" si="4355"/>
        <v>19</v>
      </c>
    </row>
    <row r="139370" spans="1:6" x14ac:dyDescent="0.45">
      <c r="A139370">
        <v>420472</v>
      </c>
      <c r="B139370" s="2">
        <v>44434.821385113268</v>
      </c>
      <c r="C139370">
        <v>244215</v>
      </c>
      <c r="D139370">
        <v>273920</v>
      </c>
      <c r="E139370">
        <f t="shared" si="4354"/>
        <v>4</v>
      </c>
      <c r="F139370">
        <f t="shared" si="4355"/>
        <v>19</v>
      </c>
    </row>
    <row r="139371" spans="1:6" x14ac:dyDescent="0.45">
      <c r="A139371">
        <v>420475</v>
      </c>
      <c r="B139371" s="2">
        <v>44434.822194174754</v>
      </c>
      <c r="C139371">
        <v>72149</v>
      </c>
      <c r="D139371">
        <v>60239</v>
      </c>
      <c r="E139371">
        <f t="shared" si="4354"/>
        <v>4</v>
      </c>
      <c r="F139371">
        <f t="shared" si="4355"/>
        <v>19</v>
      </c>
    </row>
    <row r="139372" spans="1:6" x14ac:dyDescent="0.45">
      <c r="A139372">
        <v>420476</v>
      </c>
      <c r="B139372" s="2">
        <v>44434.822194174754</v>
      </c>
      <c r="C139372">
        <v>239340</v>
      </c>
      <c r="D139372">
        <v>344690</v>
      </c>
      <c r="E139372">
        <f t="shared" si="4354"/>
        <v>4</v>
      </c>
      <c r="F139372">
        <f t="shared" si="4355"/>
        <v>19</v>
      </c>
    </row>
    <row r="139373" spans="1:6" x14ac:dyDescent="0.45">
      <c r="A139373">
        <v>420477</v>
      </c>
      <c r="B139373" s="2">
        <v>44434.822598705505</v>
      </c>
      <c r="C139373">
        <v>209114</v>
      </c>
      <c r="D139373">
        <v>351192</v>
      </c>
      <c r="E139373">
        <f t="shared" si="4354"/>
        <v>4</v>
      </c>
      <c r="F139373">
        <f t="shared" si="4355"/>
        <v>19</v>
      </c>
    </row>
    <row r="139374" spans="1:6" x14ac:dyDescent="0.45">
      <c r="A139374">
        <v>420482</v>
      </c>
      <c r="B139374" s="2">
        <v>44434.822598705505</v>
      </c>
      <c r="C139374">
        <v>317019</v>
      </c>
      <c r="D139374">
        <v>459455</v>
      </c>
      <c r="E139374">
        <f t="shared" si="4354"/>
        <v>4</v>
      </c>
      <c r="F139374">
        <f t="shared" si="4355"/>
        <v>19</v>
      </c>
    </row>
    <row r="139375" spans="1:6" x14ac:dyDescent="0.45">
      <c r="A139375">
        <v>420483</v>
      </c>
      <c r="B139375" s="2">
        <v>44434.823003236241</v>
      </c>
      <c r="C139375">
        <v>184259</v>
      </c>
      <c r="D139375">
        <v>103784</v>
      </c>
      <c r="E139375">
        <f t="shared" si="4354"/>
        <v>4</v>
      </c>
      <c r="F139375">
        <f t="shared" si="4355"/>
        <v>19</v>
      </c>
    </row>
    <row r="139376" spans="1:6" x14ac:dyDescent="0.45">
      <c r="A139376">
        <v>420488</v>
      </c>
      <c r="B139376" s="2">
        <v>44434.823003236241</v>
      </c>
      <c r="C139376">
        <v>305421</v>
      </c>
      <c r="D139376">
        <v>263550</v>
      </c>
      <c r="E139376">
        <f t="shared" si="4354"/>
        <v>4</v>
      </c>
      <c r="F139376">
        <f t="shared" si="4355"/>
        <v>19</v>
      </c>
    </row>
    <row r="139377" spans="1:6" x14ac:dyDescent="0.45">
      <c r="A139377">
        <v>420493</v>
      </c>
      <c r="B139377" s="2">
        <v>44434.823003236241</v>
      </c>
      <c r="C139377">
        <v>318453</v>
      </c>
      <c r="D139377">
        <v>153893</v>
      </c>
      <c r="E139377">
        <f t="shared" si="4354"/>
        <v>4</v>
      </c>
      <c r="F139377">
        <f t="shared" si="4355"/>
        <v>19</v>
      </c>
    </row>
    <row r="139378" spans="1:6" x14ac:dyDescent="0.45">
      <c r="A139378">
        <v>420494</v>
      </c>
      <c r="B139378" s="2">
        <v>44434.824216828478</v>
      </c>
      <c r="C139378">
        <v>19313</v>
      </c>
      <c r="D139378">
        <v>419184</v>
      </c>
      <c r="E139378">
        <f t="shared" si="4354"/>
        <v>4</v>
      </c>
      <c r="F139378">
        <f t="shared" si="4355"/>
        <v>19</v>
      </c>
    </row>
    <row r="139379" spans="1:6" x14ac:dyDescent="0.45">
      <c r="A139379">
        <v>420495</v>
      </c>
      <c r="B139379" s="2">
        <v>44434.824216828478</v>
      </c>
      <c r="C139379">
        <v>114520</v>
      </c>
      <c r="D139379">
        <v>158978</v>
      </c>
      <c r="E139379">
        <f t="shared" si="4354"/>
        <v>4</v>
      </c>
      <c r="F139379">
        <f t="shared" si="4355"/>
        <v>19</v>
      </c>
    </row>
    <row r="139380" spans="1:6" x14ac:dyDescent="0.45">
      <c r="A139380">
        <v>420496</v>
      </c>
      <c r="B139380" s="2">
        <v>44434.824216828478</v>
      </c>
      <c r="C139380">
        <v>133942</v>
      </c>
      <c r="D139380">
        <v>88863</v>
      </c>
      <c r="E139380">
        <f t="shared" si="4354"/>
        <v>4</v>
      </c>
      <c r="F139380">
        <f t="shared" si="4355"/>
        <v>19</v>
      </c>
    </row>
    <row r="139381" spans="1:6" x14ac:dyDescent="0.45">
      <c r="A139381">
        <v>420501</v>
      </c>
      <c r="B139381" s="2">
        <v>44434.824621359221</v>
      </c>
      <c r="C139381">
        <v>73659</v>
      </c>
      <c r="D139381">
        <v>192331</v>
      </c>
      <c r="E139381">
        <f t="shared" si="4354"/>
        <v>4</v>
      </c>
      <c r="F139381">
        <f t="shared" si="4355"/>
        <v>19</v>
      </c>
    </row>
    <row r="139382" spans="1:6" x14ac:dyDescent="0.45">
      <c r="A139382">
        <v>420502</v>
      </c>
      <c r="B139382" s="2">
        <v>44434.825025889964</v>
      </c>
      <c r="C139382">
        <v>59415</v>
      </c>
      <c r="D139382">
        <v>182191</v>
      </c>
      <c r="E139382">
        <f t="shared" si="4354"/>
        <v>4</v>
      </c>
      <c r="F139382">
        <f t="shared" si="4355"/>
        <v>19</v>
      </c>
    </row>
    <row r="139383" spans="1:6" x14ac:dyDescent="0.45">
      <c r="A139383">
        <v>420507</v>
      </c>
      <c r="B139383" s="2">
        <v>44434.825430420715</v>
      </c>
      <c r="C139383">
        <v>159010</v>
      </c>
      <c r="D139383">
        <v>250679</v>
      </c>
      <c r="E139383">
        <f t="shared" si="4354"/>
        <v>4</v>
      </c>
      <c r="F139383">
        <f t="shared" si="4355"/>
        <v>19</v>
      </c>
    </row>
    <row r="139384" spans="1:6" x14ac:dyDescent="0.45">
      <c r="A139384">
        <v>420511</v>
      </c>
      <c r="B139384" s="2">
        <v>44434.825834951458</v>
      </c>
      <c r="C139384">
        <v>142756</v>
      </c>
      <c r="D139384">
        <v>179296</v>
      </c>
      <c r="E139384">
        <f t="shared" si="4354"/>
        <v>4</v>
      </c>
      <c r="F139384">
        <f t="shared" si="4355"/>
        <v>19</v>
      </c>
    </row>
    <row r="139385" spans="1:6" x14ac:dyDescent="0.45">
      <c r="A139385">
        <v>420516</v>
      </c>
      <c r="B139385" s="2">
        <v>44434.825834951458</v>
      </c>
      <c r="C139385">
        <v>162284</v>
      </c>
      <c r="D139385">
        <v>429859</v>
      </c>
      <c r="E139385">
        <f t="shared" si="4354"/>
        <v>4</v>
      </c>
      <c r="F139385">
        <f t="shared" si="4355"/>
        <v>19</v>
      </c>
    </row>
    <row r="139386" spans="1:6" x14ac:dyDescent="0.45">
      <c r="A139386">
        <v>420521</v>
      </c>
      <c r="B139386" s="2">
        <v>44434.826239482201</v>
      </c>
      <c r="C139386">
        <v>115755</v>
      </c>
      <c r="D139386">
        <v>405278</v>
      </c>
      <c r="E139386">
        <f t="shared" si="4354"/>
        <v>4</v>
      </c>
      <c r="F139386">
        <f t="shared" si="4355"/>
        <v>19</v>
      </c>
    </row>
    <row r="139387" spans="1:6" x14ac:dyDescent="0.45">
      <c r="A139387">
        <v>420522</v>
      </c>
      <c r="B139387" s="2">
        <v>44434.827453074438</v>
      </c>
      <c r="C139387">
        <v>7347</v>
      </c>
      <c r="D139387">
        <v>183731</v>
      </c>
      <c r="E139387">
        <f t="shared" si="4354"/>
        <v>4</v>
      </c>
      <c r="F139387">
        <f t="shared" si="4355"/>
        <v>19</v>
      </c>
    </row>
    <row r="139388" spans="1:6" x14ac:dyDescent="0.45">
      <c r="A139388">
        <v>420527</v>
      </c>
      <c r="B139388" s="2">
        <v>44434.827453074438</v>
      </c>
      <c r="C139388">
        <v>86582</v>
      </c>
      <c r="D139388">
        <v>308577</v>
      </c>
      <c r="E139388">
        <f t="shared" si="4354"/>
        <v>4</v>
      </c>
      <c r="F139388">
        <f t="shared" si="4355"/>
        <v>19</v>
      </c>
    </row>
    <row r="139389" spans="1:6" x14ac:dyDescent="0.45">
      <c r="A139389">
        <v>420531</v>
      </c>
      <c r="B139389" s="2">
        <v>44434.827453074438</v>
      </c>
      <c r="C139389">
        <v>114017</v>
      </c>
      <c r="D139389">
        <v>430242</v>
      </c>
      <c r="E139389">
        <f t="shared" si="4354"/>
        <v>4</v>
      </c>
      <c r="F139389">
        <f t="shared" si="4355"/>
        <v>19</v>
      </c>
    </row>
    <row r="139390" spans="1:6" x14ac:dyDescent="0.45">
      <c r="A139390">
        <v>420536</v>
      </c>
      <c r="B139390" s="2">
        <v>44434.828262135925</v>
      </c>
      <c r="C139390">
        <v>2527</v>
      </c>
      <c r="D139390">
        <v>309255</v>
      </c>
      <c r="E139390">
        <f t="shared" si="4354"/>
        <v>4</v>
      </c>
      <c r="F139390">
        <f t="shared" si="4355"/>
        <v>19</v>
      </c>
    </row>
    <row r="139391" spans="1:6" x14ac:dyDescent="0.45">
      <c r="A139391">
        <v>420537</v>
      </c>
      <c r="B139391" s="2">
        <v>44434.828666666668</v>
      </c>
      <c r="C139391">
        <v>56785</v>
      </c>
      <c r="D139391">
        <v>88863</v>
      </c>
      <c r="E139391">
        <f t="shared" si="4354"/>
        <v>4</v>
      </c>
      <c r="F139391">
        <f t="shared" si="4355"/>
        <v>19</v>
      </c>
    </row>
    <row r="139392" spans="1:6" x14ac:dyDescent="0.45">
      <c r="A139392">
        <v>420539</v>
      </c>
      <c r="B139392" s="2">
        <v>44434.828666666668</v>
      </c>
      <c r="C139392">
        <v>77069</v>
      </c>
      <c r="D139392">
        <v>311565</v>
      </c>
      <c r="E139392">
        <f t="shared" si="4354"/>
        <v>4</v>
      </c>
      <c r="F139392">
        <f t="shared" si="4355"/>
        <v>19</v>
      </c>
    </row>
    <row r="139393" spans="1:6" x14ac:dyDescent="0.45">
      <c r="A139393">
        <v>420543</v>
      </c>
      <c r="B139393" s="2">
        <v>44434.829071197411</v>
      </c>
      <c r="C139393">
        <v>141123</v>
      </c>
      <c r="D139393">
        <v>472712</v>
      </c>
      <c r="E139393">
        <f t="shared" si="4354"/>
        <v>4</v>
      </c>
      <c r="F139393">
        <f t="shared" si="4355"/>
        <v>19</v>
      </c>
    </row>
    <row r="139394" spans="1:6" x14ac:dyDescent="0.45">
      <c r="A139394">
        <v>420544</v>
      </c>
      <c r="B139394" s="2">
        <v>44434.829071197411</v>
      </c>
      <c r="C139394">
        <v>212991</v>
      </c>
      <c r="D139394">
        <v>311670</v>
      </c>
      <c r="E139394">
        <f t="shared" si="4354"/>
        <v>4</v>
      </c>
      <c r="F139394">
        <f t="shared" si="4355"/>
        <v>19</v>
      </c>
    </row>
    <row r="139395" spans="1:6" x14ac:dyDescent="0.45">
      <c r="A139395">
        <v>420545</v>
      </c>
      <c r="B139395" s="2">
        <v>44434.830284789641</v>
      </c>
      <c r="C139395">
        <v>166558</v>
      </c>
      <c r="D139395">
        <v>43518</v>
      </c>
      <c r="E139395">
        <f t="shared" ref="E139395:E139458" si="4356">WEEKDAY(B139395,2)</f>
        <v>4</v>
      </c>
      <c r="F139395">
        <f t="shared" ref="F139395:F139458" si="4357">HOUR(B139395)</f>
        <v>19</v>
      </c>
    </row>
    <row r="139396" spans="1:6" x14ac:dyDescent="0.45">
      <c r="A139396">
        <v>420546</v>
      </c>
      <c r="B139396" s="2">
        <v>44434.830666666661</v>
      </c>
      <c r="C139396">
        <v>12298</v>
      </c>
      <c r="D139396">
        <v>182191</v>
      </c>
      <c r="E139396">
        <f t="shared" si="4356"/>
        <v>4</v>
      </c>
      <c r="F139396">
        <f t="shared" si="4357"/>
        <v>19</v>
      </c>
    </row>
    <row r="139397" spans="1:6" x14ac:dyDescent="0.45">
      <c r="A139397">
        <v>420550</v>
      </c>
      <c r="B139397" s="2">
        <v>44434.830689320392</v>
      </c>
      <c r="C139397">
        <v>179397</v>
      </c>
      <c r="D139397">
        <v>238134</v>
      </c>
      <c r="E139397">
        <f t="shared" si="4356"/>
        <v>4</v>
      </c>
      <c r="F139397">
        <f t="shared" si="4357"/>
        <v>19</v>
      </c>
    </row>
    <row r="139398" spans="1:6" x14ac:dyDescent="0.45">
      <c r="A139398">
        <v>420552</v>
      </c>
      <c r="B139398" s="2">
        <v>44434.831902912621</v>
      </c>
      <c r="C139398">
        <v>46768</v>
      </c>
      <c r="D139398">
        <v>301748</v>
      </c>
      <c r="E139398">
        <f t="shared" si="4356"/>
        <v>4</v>
      </c>
      <c r="F139398">
        <f t="shared" si="4357"/>
        <v>19</v>
      </c>
    </row>
    <row r="139399" spans="1:6" x14ac:dyDescent="0.45">
      <c r="A139399">
        <v>420555</v>
      </c>
      <c r="B139399" s="2">
        <v>44434.831902912621</v>
      </c>
      <c r="C139399">
        <v>130563</v>
      </c>
      <c r="D139399">
        <v>466497</v>
      </c>
      <c r="E139399">
        <f t="shared" si="4356"/>
        <v>4</v>
      </c>
      <c r="F139399">
        <f t="shared" si="4357"/>
        <v>19</v>
      </c>
    </row>
    <row r="139400" spans="1:6" x14ac:dyDescent="0.45">
      <c r="A139400">
        <v>420559</v>
      </c>
      <c r="B139400" s="2">
        <v>44434.832307443365</v>
      </c>
      <c r="C139400">
        <v>196010</v>
      </c>
      <c r="D139400">
        <v>182191</v>
      </c>
      <c r="E139400">
        <f t="shared" si="4356"/>
        <v>4</v>
      </c>
      <c r="F139400">
        <f t="shared" si="4357"/>
        <v>19</v>
      </c>
    </row>
    <row r="139401" spans="1:6" x14ac:dyDescent="0.45">
      <c r="A139401">
        <v>420564</v>
      </c>
      <c r="B139401" s="2">
        <v>44434.833925566345</v>
      </c>
      <c r="C139401">
        <v>72913</v>
      </c>
      <c r="D139401">
        <v>183290</v>
      </c>
      <c r="E139401">
        <f t="shared" si="4356"/>
        <v>4</v>
      </c>
      <c r="F139401">
        <f t="shared" si="4357"/>
        <v>20</v>
      </c>
    </row>
    <row r="139402" spans="1:6" x14ac:dyDescent="0.45">
      <c r="A139402">
        <v>420566</v>
      </c>
      <c r="B139402" s="2">
        <v>44434.833925566345</v>
      </c>
      <c r="C139402">
        <v>159613</v>
      </c>
      <c r="D139402">
        <v>158978</v>
      </c>
      <c r="E139402">
        <f t="shared" si="4356"/>
        <v>4</v>
      </c>
      <c r="F139402">
        <f t="shared" si="4357"/>
        <v>20</v>
      </c>
    </row>
    <row r="139403" spans="1:6" x14ac:dyDescent="0.45">
      <c r="A139403">
        <v>420570</v>
      </c>
      <c r="B139403" s="2">
        <v>44434.834333333332</v>
      </c>
      <c r="C139403">
        <v>190044</v>
      </c>
      <c r="D139403">
        <v>397390</v>
      </c>
      <c r="E139403">
        <f t="shared" si="4356"/>
        <v>4</v>
      </c>
      <c r="F139403">
        <f t="shared" si="4357"/>
        <v>20</v>
      </c>
    </row>
    <row r="139404" spans="1:6" x14ac:dyDescent="0.45">
      <c r="A139404">
        <v>420574</v>
      </c>
      <c r="B139404" s="2">
        <v>44434.835139158575</v>
      </c>
      <c r="C139404">
        <v>138569</v>
      </c>
      <c r="D139404">
        <v>157591</v>
      </c>
      <c r="E139404">
        <f t="shared" si="4356"/>
        <v>4</v>
      </c>
      <c r="F139404">
        <f t="shared" si="4357"/>
        <v>20</v>
      </c>
    </row>
    <row r="139405" spans="1:6" x14ac:dyDescent="0.45">
      <c r="A139405">
        <v>420576</v>
      </c>
      <c r="B139405" s="2">
        <v>44434.835948220061</v>
      </c>
      <c r="C139405">
        <v>194766</v>
      </c>
      <c r="D139405">
        <v>411922</v>
      </c>
      <c r="E139405">
        <f t="shared" si="4356"/>
        <v>4</v>
      </c>
      <c r="F139405">
        <f t="shared" si="4357"/>
        <v>20</v>
      </c>
    </row>
    <row r="139406" spans="1:6" x14ac:dyDescent="0.45">
      <c r="A139406">
        <v>420579</v>
      </c>
      <c r="B139406" s="2">
        <v>44434.835948220061</v>
      </c>
      <c r="C139406">
        <v>198628</v>
      </c>
      <c r="D139406">
        <v>252370</v>
      </c>
      <c r="E139406">
        <f t="shared" si="4356"/>
        <v>4</v>
      </c>
      <c r="F139406">
        <f t="shared" si="4357"/>
        <v>20</v>
      </c>
    </row>
    <row r="139407" spans="1:6" x14ac:dyDescent="0.45">
      <c r="A139407">
        <v>420581</v>
      </c>
      <c r="B139407" s="2">
        <v>44434.835948220061</v>
      </c>
      <c r="C139407">
        <v>244489</v>
      </c>
      <c r="D139407">
        <v>244574</v>
      </c>
      <c r="E139407">
        <f t="shared" si="4356"/>
        <v>4</v>
      </c>
      <c r="F139407">
        <f t="shared" si="4357"/>
        <v>20</v>
      </c>
    </row>
    <row r="139408" spans="1:6" x14ac:dyDescent="0.45">
      <c r="A139408">
        <v>420585</v>
      </c>
      <c r="B139408" s="2">
        <v>44434.839588996765</v>
      </c>
      <c r="C139408">
        <v>29473</v>
      </c>
      <c r="D139408">
        <v>324951</v>
      </c>
      <c r="E139408">
        <f t="shared" si="4356"/>
        <v>4</v>
      </c>
      <c r="F139408">
        <f t="shared" si="4357"/>
        <v>20</v>
      </c>
    </row>
    <row r="139409" spans="1:6" x14ac:dyDescent="0.45">
      <c r="A139409">
        <v>420587</v>
      </c>
      <c r="B139409" s="2">
        <v>44434.842016181232</v>
      </c>
      <c r="C139409">
        <v>9771</v>
      </c>
      <c r="D139409">
        <v>347393</v>
      </c>
      <c r="E139409">
        <f t="shared" si="4356"/>
        <v>4</v>
      </c>
      <c r="F139409">
        <f t="shared" si="4357"/>
        <v>20</v>
      </c>
    </row>
    <row r="139410" spans="1:6" x14ac:dyDescent="0.45">
      <c r="A139410">
        <v>420589</v>
      </c>
      <c r="B139410" s="2">
        <v>44434.842420711975</v>
      </c>
      <c r="C139410">
        <v>24210</v>
      </c>
      <c r="D139410">
        <v>353896</v>
      </c>
      <c r="E139410">
        <f t="shared" si="4356"/>
        <v>4</v>
      </c>
      <c r="F139410">
        <f t="shared" si="4357"/>
        <v>20</v>
      </c>
    </row>
    <row r="139411" spans="1:6" x14ac:dyDescent="0.45">
      <c r="A139411">
        <v>420591</v>
      </c>
      <c r="B139411" s="2">
        <v>44434.842420711975</v>
      </c>
      <c r="C139411">
        <v>212863</v>
      </c>
      <c r="D139411">
        <v>230507</v>
      </c>
      <c r="E139411">
        <f t="shared" si="4356"/>
        <v>4</v>
      </c>
      <c r="F139411">
        <f t="shared" si="4357"/>
        <v>20</v>
      </c>
    </row>
    <row r="139412" spans="1:6" x14ac:dyDescent="0.45">
      <c r="A139412">
        <v>420594</v>
      </c>
      <c r="B139412" s="2">
        <v>44434.843229773462</v>
      </c>
      <c r="C139412">
        <v>44734</v>
      </c>
      <c r="D139412">
        <v>447567</v>
      </c>
      <c r="E139412">
        <f t="shared" si="4356"/>
        <v>4</v>
      </c>
      <c r="F139412">
        <f t="shared" si="4357"/>
        <v>20</v>
      </c>
    </row>
    <row r="139413" spans="1:6" x14ac:dyDescent="0.45">
      <c r="A139413">
        <v>420598</v>
      </c>
      <c r="B139413" s="2">
        <v>44434.846466019415</v>
      </c>
      <c r="C139413">
        <v>110775</v>
      </c>
      <c r="D139413">
        <v>238334</v>
      </c>
      <c r="E139413">
        <f t="shared" si="4356"/>
        <v>4</v>
      </c>
      <c r="F139413">
        <f t="shared" si="4357"/>
        <v>20</v>
      </c>
    </row>
    <row r="139414" spans="1:6" x14ac:dyDescent="0.45">
      <c r="A139414">
        <v>420600</v>
      </c>
      <c r="B139414" s="2">
        <v>44434.846870550165</v>
      </c>
      <c r="C139414">
        <v>173444</v>
      </c>
      <c r="D139414">
        <v>182191</v>
      </c>
      <c r="E139414">
        <f t="shared" si="4356"/>
        <v>4</v>
      </c>
      <c r="F139414">
        <f t="shared" si="4357"/>
        <v>20</v>
      </c>
    </row>
    <row r="139415" spans="1:6" x14ac:dyDescent="0.45">
      <c r="A139415">
        <v>420605</v>
      </c>
      <c r="B139415" s="2">
        <v>44434.848488673138</v>
      </c>
      <c r="C139415">
        <v>9157</v>
      </c>
      <c r="D139415">
        <v>88863</v>
      </c>
      <c r="E139415">
        <f t="shared" si="4356"/>
        <v>4</v>
      </c>
      <c r="F139415">
        <f t="shared" si="4357"/>
        <v>20</v>
      </c>
    </row>
    <row r="139416" spans="1:6" x14ac:dyDescent="0.45">
      <c r="A139416">
        <v>420610</v>
      </c>
      <c r="B139416" s="2">
        <v>44434.848893203882</v>
      </c>
      <c r="C139416">
        <v>247659</v>
      </c>
      <c r="D139416">
        <v>88554</v>
      </c>
      <c r="E139416">
        <f t="shared" si="4356"/>
        <v>4</v>
      </c>
      <c r="F139416">
        <f t="shared" si="4357"/>
        <v>20</v>
      </c>
    </row>
    <row r="139417" spans="1:6" x14ac:dyDescent="0.45">
      <c r="A139417">
        <v>420612</v>
      </c>
      <c r="B139417" s="2">
        <v>44434.850106796119</v>
      </c>
      <c r="C139417">
        <v>7981</v>
      </c>
      <c r="D139417">
        <v>249345</v>
      </c>
      <c r="E139417">
        <f t="shared" si="4356"/>
        <v>4</v>
      </c>
      <c r="F139417">
        <f t="shared" si="4357"/>
        <v>20</v>
      </c>
    </row>
    <row r="139418" spans="1:6" x14ac:dyDescent="0.45">
      <c r="A139418">
        <v>420616</v>
      </c>
      <c r="B139418" s="2">
        <v>44434.850915857605</v>
      </c>
      <c r="C139418">
        <v>269249</v>
      </c>
      <c r="D139418">
        <v>428248</v>
      </c>
      <c r="E139418">
        <f t="shared" si="4356"/>
        <v>4</v>
      </c>
      <c r="F139418">
        <f t="shared" si="4357"/>
        <v>20</v>
      </c>
    </row>
    <row r="139419" spans="1:6" x14ac:dyDescent="0.45">
      <c r="A139419">
        <v>420620</v>
      </c>
      <c r="B139419" s="2">
        <v>44434.851724919092</v>
      </c>
      <c r="C139419">
        <v>24265</v>
      </c>
      <c r="D139419">
        <v>471403</v>
      </c>
      <c r="E139419">
        <f t="shared" si="4356"/>
        <v>4</v>
      </c>
      <c r="F139419">
        <f t="shared" si="4357"/>
        <v>20</v>
      </c>
    </row>
    <row r="139420" spans="1:6" x14ac:dyDescent="0.45">
      <c r="A139420">
        <v>420621</v>
      </c>
      <c r="B139420" s="2">
        <v>44434.852129449835</v>
      </c>
      <c r="C139420">
        <v>161263</v>
      </c>
      <c r="D139420">
        <v>179296</v>
      </c>
      <c r="E139420">
        <f t="shared" si="4356"/>
        <v>4</v>
      </c>
      <c r="F139420">
        <f t="shared" si="4357"/>
        <v>20</v>
      </c>
    </row>
    <row r="139421" spans="1:6" x14ac:dyDescent="0.45">
      <c r="A139421">
        <v>420622</v>
      </c>
      <c r="B139421" s="2">
        <v>44434.852129449835</v>
      </c>
      <c r="C139421">
        <v>252648</v>
      </c>
      <c r="D139421">
        <v>158978</v>
      </c>
      <c r="E139421">
        <f t="shared" si="4356"/>
        <v>4</v>
      </c>
      <c r="F139421">
        <f t="shared" si="4357"/>
        <v>20</v>
      </c>
    </row>
    <row r="139422" spans="1:6" x14ac:dyDescent="0.45">
      <c r="A139422">
        <v>420626</v>
      </c>
      <c r="B139422" s="2">
        <v>44434.853343042072</v>
      </c>
      <c r="C139422">
        <v>131467</v>
      </c>
      <c r="D139422">
        <v>155428</v>
      </c>
      <c r="E139422">
        <f t="shared" si="4356"/>
        <v>4</v>
      </c>
      <c r="F139422">
        <f t="shared" si="4357"/>
        <v>20</v>
      </c>
    </row>
    <row r="139423" spans="1:6" x14ac:dyDescent="0.45">
      <c r="A139423">
        <v>420630</v>
      </c>
      <c r="B139423" s="2">
        <v>44434.853747572815</v>
      </c>
      <c r="C139423">
        <v>86957</v>
      </c>
      <c r="D139423">
        <v>230507</v>
      </c>
      <c r="E139423">
        <f t="shared" si="4356"/>
        <v>4</v>
      </c>
      <c r="F139423">
        <f t="shared" si="4357"/>
        <v>20</v>
      </c>
    </row>
    <row r="139424" spans="1:6" x14ac:dyDescent="0.45">
      <c r="A139424">
        <v>420634</v>
      </c>
      <c r="B139424" s="2">
        <v>44434.854961165052</v>
      </c>
      <c r="C139424">
        <v>91697</v>
      </c>
      <c r="D139424">
        <v>88863</v>
      </c>
      <c r="E139424">
        <f t="shared" si="4356"/>
        <v>4</v>
      </c>
      <c r="F139424">
        <f t="shared" si="4357"/>
        <v>20</v>
      </c>
    </row>
    <row r="139425" spans="1:6" x14ac:dyDescent="0.45">
      <c r="A139425">
        <v>420638</v>
      </c>
      <c r="B139425" s="2">
        <v>44434.854961165052</v>
      </c>
      <c r="C139425">
        <v>283693</v>
      </c>
      <c r="D139425">
        <v>379729</v>
      </c>
      <c r="E139425">
        <f t="shared" si="4356"/>
        <v>4</v>
      </c>
      <c r="F139425">
        <f t="shared" si="4357"/>
        <v>20</v>
      </c>
    </row>
    <row r="139426" spans="1:6" x14ac:dyDescent="0.45">
      <c r="A139426">
        <v>420641</v>
      </c>
      <c r="B139426" s="2">
        <v>44434.855365695788</v>
      </c>
      <c r="C139426">
        <v>217054</v>
      </c>
      <c r="D139426">
        <v>182191</v>
      </c>
      <c r="E139426">
        <f t="shared" si="4356"/>
        <v>4</v>
      </c>
      <c r="F139426">
        <f t="shared" si="4357"/>
        <v>20</v>
      </c>
    </row>
    <row r="139427" spans="1:6" x14ac:dyDescent="0.45">
      <c r="A139427">
        <v>420643</v>
      </c>
      <c r="B139427" s="2">
        <v>44434.856174757282</v>
      </c>
      <c r="C139427">
        <v>302891</v>
      </c>
      <c r="D139427">
        <v>23892</v>
      </c>
      <c r="E139427">
        <f t="shared" si="4356"/>
        <v>4</v>
      </c>
      <c r="F139427">
        <f t="shared" si="4357"/>
        <v>20</v>
      </c>
    </row>
    <row r="139428" spans="1:6" x14ac:dyDescent="0.45">
      <c r="A139428">
        <v>420645</v>
      </c>
      <c r="B139428" s="2">
        <v>44434.856579288025</v>
      </c>
      <c r="C139428">
        <v>3460</v>
      </c>
      <c r="D139428">
        <v>431288</v>
      </c>
      <c r="E139428">
        <f t="shared" si="4356"/>
        <v>4</v>
      </c>
      <c r="F139428">
        <f t="shared" si="4357"/>
        <v>20</v>
      </c>
    </row>
    <row r="139429" spans="1:6" x14ac:dyDescent="0.45">
      <c r="A139429">
        <v>420647</v>
      </c>
      <c r="B139429" s="2">
        <v>44434.858197411006</v>
      </c>
      <c r="C139429">
        <v>54146</v>
      </c>
      <c r="D139429">
        <v>111368</v>
      </c>
      <c r="E139429">
        <f t="shared" si="4356"/>
        <v>4</v>
      </c>
      <c r="F139429">
        <f t="shared" si="4357"/>
        <v>20</v>
      </c>
    </row>
    <row r="139430" spans="1:6" x14ac:dyDescent="0.45">
      <c r="A139430">
        <v>420652</v>
      </c>
      <c r="B139430" s="2">
        <v>44434.858197411006</v>
      </c>
      <c r="C139430">
        <v>284478</v>
      </c>
      <c r="D139430">
        <v>347393</v>
      </c>
      <c r="E139430">
        <f t="shared" si="4356"/>
        <v>4</v>
      </c>
      <c r="F139430">
        <f t="shared" si="4357"/>
        <v>20</v>
      </c>
    </row>
    <row r="139431" spans="1:6" x14ac:dyDescent="0.45">
      <c r="A139431">
        <v>420653</v>
      </c>
      <c r="B139431" s="2">
        <v>44434.860220064722</v>
      </c>
      <c r="C139431">
        <v>107511</v>
      </c>
      <c r="D139431">
        <v>173184</v>
      </c>
      <c r="E139431">
        <f t="shared" si="4356"/>
        <v>4</v>
      </c>
      <c r="F139431">
        <f t="shared" si="4357"/>
        <v>20</v>
      </c>
    </row>
    <row r="139432" spans="1:6" x14ac:dyDescent="0.45">
      <c r="A139432">
        <v>420655</v>
      </c>
      <c r="B139432" s="2">
        <v>44434.860333333338</v>
      </c>
      <c r="C139432">
        <v>38294</v>
      </c>
      <c r="D139432">
        <v>112334</v>
      </c>
      <c r="E139432">
        <f t="shared" si="4356"/>
        <v>4</v>
      </c>
      <c r="F139432">
        <f t="shared" si="4357"/>
        <v>20</v>
      </c>
    </row>
    <row r="139433" spans="1:6" x14ac:dyDescent="0.45">
      <c r="A139433">
        <v>420660</v>
      </c>
      <c r="B139433" s="2">
        <v>44434.861838187702</v>
      </c>
      <c r="C139433">
        <v>198713</v>
      </c>
      <c r="D139433">
        <v>153893</v>
      </c>
      <c r="E139433">
        <f t="shared" si="4356"/>
        <v>4</v>
      </c>
      <c r="F139433">
        <f t="shared" si="4357"/>
        <v>20</v>
      </c>
    </row>
    <row r="139434" spans="1:6" x14ac:dyDescent="0.45">
      <c r="A139434">
        <v>420665</v>
      </c>
      <c r="B139434" s="2">
        <v>44434.863051779939</v>
      </c>
      <c r="C139434">
        <v>161658</v>
      </c>
      <c r="D139434">
        <v>357547</v>
      </c>
      <c r="E139434">
        <f t="shared" si="4356"/>
        <v>4</v>
      </c>
      <c r="F139434">
        <f t="shared" si="4357"/>
        <v>20</v>
      </c>
    </row>
    <row r="139435" spans="1:6" x14ac:dyDescent="0.45">
      <c r="A139435">
        <v>420667</v>
      </c>
      <c r="B139435" s="2">
        <v>44434.866999999998</v>
      </c>
      <c r="C139435">
        <v>43627</v>
      </c>
      <c r="D139435">
        <v>198146</v>
      </c>
      <c r="E139435">
        <f t="shared" si="4356"/>
        <v>4</v>
      </c>
      <c r="F139435">
        <f t="shared" si="4357"/>
        <v>20</v>
      </c>
    </row>
    <row r="139436" spans="1:6" x14ac:dyDescent="0.45">
      <c r="A139436">
        <v>420669</v>
      </c>
      <c r="B139436" s="2">
        <v>44434.867906148873</v>
      </c>
      <c r="C139436">
        <v>95896</v>
      </c>
      <c r="D139436">
        <v>86587</v>
      </c>
      <c r="E139436">
        <f t="shared" si="4356"/>
        <v>4</v>
      </c>
      <c r="F139436">
        <f t="shared" si="4357"/>
        <v>20</v>
      </c>
    </row>
    <row r="139437" spans="1:6" x14ac:dyDescent="0.45">
      <c r="A139437">
        <v>420674</v>
      </c>
      <c r="B139437" s="2">
        <v>44434.867906148873</v>
      </c>
      <c r="C139437">
        <v>287828</v>
      </c>
      <c r="D139437">
        <v>399866</v>
      </c>
      <c r="E139437">
        <f t="shared" si="4356"/>
        <v>4</v>
      </c>
      <c r="F139437">
        <f t="shared" si="4357"/>
        <v>20</v>
      </c>
    </row>
    <row r="139438" spans="1:6" x14ac:dyDescent="0.45">
      <c r="A139438">
        <v>420676</v>
      </c>
      <c r="B139438" s="2">
        <v>44434.869119741103</v>
      </c>
      <c r="C139438">
        <v>65235</v>
      </c>
      <c r="D139438">
        <v>48738</v>
      </c>
      <c r="E139438">
        <f t="shared" si="4356"/>
        <v>4</v>
      </c>
      <c r="F139438">
        <f t="shared" si="4357"/>
        <v>20</v>
      </c>
    </row>
    <row r="139439" spans="1:6" x14ac:dyDescent="0.45">
      <c r="A139439">
        <v>420681</v>
      </c>
      <c r="B139439" s="2">
        <v>44434.869524271846</v>
      </c>
      <c r="C139439">
        <v>147599</v>
      </c>
      <c r="D139439">
        <v>250679</v>
      </c>
      <c r="E139439">
        <f t="shared" si="4356"/>
        <v>4</v>
      </c>
      <c r="F139439">
        <f t="shared" si="4357"/>
        <v>20</v>
      </c>
    </row>
    <row r="139440" spans="1:6" x14ac:dyDescent="0.45">
      <c r="A139440">
        <v>420682</v>
      </c>
      <c r="B139440" s="2">
        <v>44434.871951456313</v>
      </c>
      <c r="C139440">
        <v>332057</v>
      </c>
      <c r="D139440">
        <v>436459</v>
      </c>
      <c r="E139440">
        <f t="shared" si="4356"/>
        <v>4</v>
      </c>
      <c r="F139440">
        <f t="shared" si="4357"/>
        <v>20</v>
      </c>
    </row>
    <row r="139441" spans="1:6" x14ac:dyDescent="0.45">
      <c r="A139441">
        <v>420683</v>
      </c>
      <c r="B139441" s="2">
        <v>44434.872760517799</v>
      </c>
      <c r="C139441">
        <v>239950</v>
      </c>
      <c r="D139441">
        <v>436070</v>
      </c>
      <c r="E139441">
        <f t="shared" si="4356"/>
        <v>4</v>
      </c>
      <c r="F139441">
        <f t="shared" si="4357"/>
        <v>20</v>
      </c>
    </row>
    <row r="139442" spans="1:6" x14ac:dyDescent="0.45">
      <c r="A139442">
        <v>420687</v>
      </c>
      <c r="B139442" s="2">
        <v>44434.875187702266</v>
      </c>
      <c r="C139442">
        <v>195832</v>
      </c>
      <c r="D139442">
        <v>134245</v>
      </c>
      <c r="E139442">
        <f t="shared" si="4356"/>
        <v>4</v>
      </c>
      <c r="F139442">
        <f t="shared" si="4357"/>
        <v>21</v>
      </c>
    </row>
    <row r="139443" spans="1:6" x14ac:dyDescent="0.45">
      <c r="A139443">
        <v>420689</v>
      </c>
      <c r="B139443" s="2">
        <v>44434.875996763752</v>
      </c>
      <c r="C139443">
        <v>146005</v>
      </c>
      <c r="D139443">
        <v>250679</v>
      </c>
      <c r="E139443">
        <f t="shared" si="4356"/>
        <v>4</v>
      </c>
      <c r="F139443">
        <f t="shared" si="4357"/>
        <v>21</v>
      </c>
    </row>
    <row r="139444" spans="1:6" x14ac:dyDescent="0.45">
      <c r="A139444">
        <v>420694</v>
      </c>
      <c r="B139444" s="2">
        <v>44434.87599676376</v>
      </c>
      <c r="C139444">
        <v>101304</v>
      </c>
      <c r="D139444">
        <v>154256</v>
      </c>
      <c r="E139444">
        <f t="shared" si="4356"/>
        <v>4</v>
      </c>
      <c r="F139444">
        <f t="shared" si="4357"/>
        <v>21</v>
      </c>
    </row>
    <row r="139445" spans="1:6" x14ac:dyDescent="0.45">
      <c r="A139445">
        <v>420696</v>
      </c>
      <c r="B139445" s="2">
        <v>44434.87721035599</v>
      </c>
      <c r="C139445">
        <v>61846</v>
      </c>
      <c r="D139445">
        <v>14862</v>
      </c>
      <c r="E139445">
        <f t="shared" si="4356"/>
        <v>4</v>
      </c>
      <c r="F139445">
        <f t="shared" si="4357"/>
        <v>21</v>
      </c>
    </row>
    <row r="139446" spans="1:6" x14ac:dyDescent="0.45">
      <c r="A139446">
        <v>420698</v>
      </c>
      <c r="B139446" s="2">
        <v>44434.877614886733</v>
      </c>
      <c r="C139446">
        <v>188246</v>
      </c>
      <c r="D139446">
        <v>380527</v>
      </c>
      <c r="E139446">
        <f t="shared" si="4356"/>
        <v>4</v>
      </c>
      <c r="F139446">
        <f t="shared" si="4357"/>
        <v>21</v>
      </c>
    </row>
    <row r="139447" spans="1:6" x14ac:dyDescent="0.45">
      <c r="A139447">
        <v>420700</v>
      </c>
      <c r="B139447" s="2">
        <v>44434.878019417476</v>
      </c>
      <c r="C139447">
        <v>69462</v>
      </c>
      <c r="D139447">
        <v>146737</v>
      </c>
      <c r="E139447">
        <f t="shared" si="4356"/>
        <v>4</v>
      </c>
      <c r="F139447">
        <f t="shared" si="4357"/>
        <v>21</v>
      </c>
    </row>
    <row r="139448" spans="1:6" x14ac:dyDescent="0.45">
      <c r="A139448">
        <v>420705</v>
      </c>
      <c r="B139448" s="2">
        <v>44434.878019417476</v>
      </c>
      <c r="C139448">
        <v>106441</v>
      </c>
      <c r="D139448">
        <v>342585</v>
      </c>
      <c r="E139448">
        <f t="shared" si="4356"/>
        <v>4</v>
      </c>
      <c r="F139448">
        <f t="shared" si="4357"/>
        <v>21</v>
      </c>
    </row>
    <row r="139449" spans="1:6" x14ac:dyDescent="0.45">
      <c r="A139449">
        <v>420706</v>
      </c>
      <c r="B139449" s="2">
        <v>44434.879637540449</v>
      </c>
      <c r="C139449">
        <v>231921</v>
      </c>
      <c r="D139449">
        <v>296608</v>
      </c>
      <c r="E139449">
        <f t="shared" si="4356"/>
        <v>4</v>
      </c>
      <c r="F139449">
        <f t="shared" si="4357"/>
        <v>21</v>
      </c>
    </row>
    <row r="139450" spans="1:6" x14ac:dyDescent="0.45">
      <c r="A139450">
        <v>420708</v>
      </c>
      <c r="B139450" s="2">
        <v>44434.880446601943</v>
      </c>
      <c r="C139450">
        <v>56476</v>
      </c>
      <c r="D139450">
        <v>371545</v>
      </c>
      <c r="E139450">
        <f t="shared" si="4356"/>
        <v>4</v>
      </c>
      <c r="F139450">
        <f t="shared" si="4357"/>
        <v>21</v>
      </c>
    </row>
    <row r="139451" spans="1:6" x14ac:dyDescent="0.45">
      <c r="A139451">
        <v>420710</v>
      </c>
      <c r="B139451" s="2">
        <v>44434.880446601943</v>
      </c>
      <c r="C139451">
        <v>330083</v>
      </c>
      <c r="D139451">
        <v>62570</v>
      </c>
      <c r="E139451">
        <f t="shared" si="4356"/>
        <v>4</v>
      </c>
      <c r="F139451">
        <f t="shared" si="4357"/>
        <v>21</v>
      </c>
    </row>
    <row r="139452" spans="1:6" x14ac:dyDescent="0.45">
      <c r="A139452">
        <v>420714</v>
      </c>
      <c r="B139452" s="2">
        <v>44434.881255663429</v>
      </c>
      <c r="C139452">
        <v>149780</v>
      </c>
      <c r="D139452">
        <v>21760</v>
      </c>
      <c r="E139452">
        <f t="shared" si="4356"/>
        <v>4</v>
      </c>
      <c r="F139452">
        <f t="shared" si="4357"/>
        <v>21</v>
      </c>
    </row>
    <row r="139453" spans="1:6" x14ac:dyDescent="0.45">
      <c r="A139453">
        <v>420717</v>
      </c>
      <c r="B139453" s="2">
        <v>44434.882469255666</v>
      </c>
      <c r="C139453">
        <v>347184</v>
      </c>
      <c r="D139453">
        <v>276749</v>
      </c>
      <c r="E139453">
        <f t="shared" si="4356"/>
        <v>4</v>
      </c>
      <c r="F139453">
        <f t="shared" si="4357"/>
        <v>21</v>
      </c>
    </row>
    <row r="139454" spans="1:6" x14ac:dyDescent="0.45">
      <c r="A139454">
        <v>420720</v>
      </c>
      <c r="B139454" s="2">
        <v>44434.883278317153</v>
      </c>
      <c r="C139454">
        <v>186317</v>
      </c>
      <c r="D139454">
        <v>182191</v>
      </c>
      <c r="E139454">
        <f t="shared" si="4356"/>
        <v>4</v>
      </c>
      <c r="F139454">
        <f t="shared" si="4357"/>
        <v>21</v>
      </c>
    </row>
    <row r="139455" spans="1:6" x14ac:dyDescent="0.45">
      <c r="A139455">
        <v>420723</v>
      </c>
      <c r="B139455" s="2">
        <v>44434.883682847896</v>
      </c>
      <c r="C139455">
        <v>131723</v>
      </c>
      <c r="D139455">
        <v>340447</v>
      </c>
      <c r="E139455">
        <f t="shared" si="4356"/>
        <v>4</v>
      </c>
      <c r="F139455">
        <f t="shared" si="4357"/>
        <v>21</v>
      </c>
    </row>
    <row r="139456" spans="1:6" x14ac:dyDescent="0.45">
      <c r="A139456">
        <v>420724</v>
      </c>
      <c r="B139456" s="2">
        <v>44434.886110032363</v>
      </c>
      <c r="C139456">
        <v>217096</v>
      </c>
      <c r="D139456">
        <v>347393</v>
      </c>
      <c r="E139456">
        <f t="shared" si="4356"/>
        <v>4</v>
      </c>
      <c r="F139456">
        <f t="shared" si="4357"/>
        <v>21</v>
      </c>
    </row>
    <row r="139457" spans="1:6" x14ac:dyDescent="0.45">
      <c r="A139457">
        <v>420727</v>
      </c>
      <c r="B139457" s="2">
        <v>44434.8873236246</v>
      </c>
      <c r="C139457">
        <v>193288</v>
      </c>
      <c r="D139457">
        <v>118549</v>
      </c>
      <c r="E139457">
        <f t="shared" si="4356"/>
        <v>4</v>
      </c>
      <c r="F139457">
        <f t="shared" si="4357"/>
        <v>21</v>
      </c>
    </row>
    <row r="139458" spans="1:6" x14ac:dyDescent="0.45">
      <c r="A139458">
        <v>420732</v>
      </c>
      <c r="B139458" s="2">
        <v>44434.888132686086</v>
      </c>
      <c r="C139458">
        <v>346998</v>
      </c>
      <c r="D139458">
        <v>381557</v>
      </c>
      <c r="E139458">
        <f t="shared" si="4356"/>
        <v>4</v>
      </c>
      <c r="F139458">
        <f t="shared" si="4357"/>
        <v>21</v>
      </c>
    </row>
    <row r="139459" spans="1:6" x14ac:dyDescent="0.45">
      <c r="A139459">
        <v>420737</v>
      </c>
      <c r="B139459" s="2">
        <v>44434.89136893204</v>
      </c>
      <c r="C139459">
        <v>131820</v>
      </c>
      <c r="D139459">
        <v>198326</v>
      </c>
      <c r="E139459">
        <f t="shared" ref="E139459:E139522" si="4358">WEEKDAY(B139459,2)</f>
        <v>4</v>
      </c>
      <c r="F139459">
        <f t="shared" ref="F139459:F139522" si="4359">HOUR(B139459)</f>
        <v>21</v>
      </c>
    </row>
    <row r="139460" spans="1:6" x14ac:dyDescent="0.45">
      <c r="A139460">
        <v>420742</v>
      </c>
      <c r="B139460" s="2">
        <v>44434.891773462783</v>
      </c>
      <c r="C139460">
        <v>51309</v>
      </c>
      <c r="D139460">
        <v>158978</v>
      </c>
      <c r="E139460">
        <f t="shared" si="4358"/>
        <v>4</v>
      </c>
      <c r="F139460">
        <f t="shared" si="4359"/>
        <v>21</v>
      </c>
    </row>
    <row r="139461" spans="1:6" x14ac:dyDescent="0.45">
      <c r="A139461">
        <v>420744</v>
      </c>
      <c r="B139461" s="2">
        <v>44434.892177993534</v>
      </c>
      <c r="C139461">
        <v>135538</v>
      </c>
      <c r="D139461">
        <v>351192</v>
      </c>
      <c r="E139461">
        <f t="shared" si="4358"/>
        <v>4</v>
      </c>
      <c r="F139461">
        <f t="shared" si="4359"/>
        <v>21</v>
      </c>
    </row>
    <row r="139462" spans="1:6" x14ac:dyDescent="0.45">
      <c r="A139462">
        <v>420746</v>
      </c>
      <c r="B139462" s="2">
        <v>44434.893796116507</v>
      </c>
      <c r="C139462">
        <v>144633</v>
      </c>
      <c r="D139462">
        <v>223759</v>
      </c>
      <c r="E139462">
        <f t="shared" si="4358"/>
        <v>4</v>
      </c>
      <c r="F139462">
        <f t="shared" si="4359"/>
        <v>21</v>
      </c>
    </row>
    <row r="139463" spans="1:6" x14ac:dyDescent="0.45">
      <c r="A139463">
        <v>420750</v>
      </c>
      <c r="B139463" s="2">
        <v>44434.895009708736</v>
      </c>
      <c r="C139463">
        <v>35099</v>
      </c>
      <c r="D139463">
        <v>153349</v>
      </c>
      <c r="E139463">
        <f t="shared" si="4358"/>
        <v>4</v>
      </c>
      <c r="F139463">
        <f t="shared" si="4359"/>
        <v>21</v>
      </c>
    </row>
    <row r="139464" spans="1:6" x14ac:dyDescent="0.45">
      <c r="A139464">
        <v>420754</v>
      </c>
      <c r="B139464" s="2">
        <v>44434.895818770223</v>
      </c>
      <c r="C139464">
        <v>325022</v>
      </c>
      <c r="D139464">
        <v>250679</v>
      </c>
      <c r="E139464">
        <f t="shared" si="4358"/>
        <v>4</v>
      </c>
      <c r="F139464">
        <f t="shared" si="4359"/>
        <v>21</v>
      </c>
    </row>
    <row r="139465" spans="1:6" x14ac:dyDescent="0.45">
      <c r="A139465">
        <v>420759</v>
      </c>
      <c r="B139465" s="2">
        <v>44434.896223300973</v>
      </c>
      <c r="C139465">
        <v>253566</v>
      </c>
      <c r="D139465">
        <v>347008</v>
      </c>
      <c r="E139465">
        <f t="shared" si="4358"/>
        <v>4</v>
      </c>
      <c r="F139465">
        <f t="shared" si="4359"/>
        <v>21</v>
      </c>
    </row>
    <row r="139466" spans="1:6" x14ac:dyDescent="0.45">
      <c r="A139466">
        <v>420763</v>
      </c>
      <c r="B139466" s="2">
        <v>44434.897841423954</v>
      </c>
      <c r="C139466">
        <v>205616</v>
      </c>
      <c r="D139466">
        <v>347008</v>
      </c>
      <c r="E139466">
        <f t="shared" si="4358"/>
        <v>4</v>
      </c>
      <c r="F139466">
        <f t="shared" si="4359"/>
        <v>21</v>
      </c>
    </row>
    <row r="139467" spans="1:6" x14ac:dyDescent="0.45">
      <c r="A139467">
        <v>420768</v>
      </c>
      <c r="B139467" s="2">
        <v>44434.89865048544</v>
      </c>
      <c r="C139467">
        <v>87302</v>
      </c>
      <c r="D139467">
        <v>347008</v>
      </c>
      <c r="E139467">
        <f t="shared" si="4358"/>
        <v>4</v>
      </c>
      <c r="F139467">
        <f t="shared" si="4359"/>
        <v>21</v>
      </c>
    </row>
    <row r="139468" spans="1:6" x14ac:dyDescent="0.45">
      <c r="A139468">
        <v>420772</v>
      </c>
      <c r="B139468" s="2">
        <v>44434.89865048544</v>
      </c>
      <c r="C139468">
        <v>148178</v>
      </c>
      <c r="D139468">
        <v>88863</v>
      </c>
      <c r="E139468">
        <f t="shared" si="4358"/>
        <v>4</v>
      </c>
      <c r="F139468">
        <f t="shared" si="4359"/>
        <v>21</v>
      </c>
    </row>
    <row r="139469" spans="1:6" x14ac:dyDescent="0.45">
      <c r="A139469">
        <v>420774</v>
      </c>
      <c r="B139469" s="2">
        <v>44434.900268608413</v>
      </c>
      <c r="C139469">
        <v>194610</v>
      </c>
      <c r="D139469">
        <v>4316</v>
      </c>
      <c r="E139469">
        <f t="shared" si="4358"/>
        <v>4</v>
      </c>
      <c r="F139469">
        <f t="shared" si="4359"/>
        <v>21</v>
      </c>
    </row>
    <row r="139470" spans="1:6" x14ac:dyDescent="0.45">
      <c r="A139470">
        <v>420776</v>
      </c>
      <c r="B139470" s="2">
        <v>44434.903100323623</v>
      </c>
      <c r="C139470">
        <v>187263</v>
      </c>
      <c r="D139470">
        <v>473327</v>
      </c>
      <c r="E139470">
        <f t="shared" si="4358"/>
        <v>4</v>
      </c>
      <c r="F139470">
        <f t="shared" si="4359"/>
        <v>21</v>
      </c>
    </row>
    <row r="139471" spans="1:6" x14ac:dyDescent="0.45">
      <c r="A139471">
        <v>420781</v>
      </c>
      <c r="B139471" s="2">
        <v>44434.903504854374</v>
      </c>
      <c r="C139471">
        <v>156771</v>
      </c>
      <c r="D139471">
        <v>21760</v>
      </c>
      <c r="E139471">
        <f t="shared" si="4358"/>
        <v>4</v>
      </c>
      <c r="F139471">
        <f t="shared" si="4359"/>
        <v>21</v>
      </c>
    </row>
    <row r="139472" spans="1:6" x14ac:dyDescent="0.45">
      <c r="A139472">
        <v>420782</v>
      </c>
      <c r="B139472" s="2">
        <v>44434.905122977347</v>
      </c>
      <c r="C139472">
        <v>195071</v>
      </c>
      <c r="D139472">
        <v>109473</v>
      </c>
      <c r="E139472">
        <f t="shared" si="4358"/>
        <v>4</v>
      </c>
      <c r="F139472">
        <f t="shared" si="4359"/>
        <v>21</v>
      </c>
    </row>
    <row r="139473" spans="1:6" x14ac:dyDescent="0.45">
      <c r="A139473">
        <v>420787</v>
      </c>
      <c r="B139473" s="2">
        <v>44434.906333333332</v>
      </c>
      <c r="C139473">
        <v>310918</v>
      </c>
      <c r="D139473">
        <v>304722</v>
      </c>
      <c r="E139473">
        <f t="shared" si="4358"/>
        <v>4</v>
      </c>
      <c r="F139473">
        <f t="shared" si="4359"/>
        <v>21</v>
      </c>
    </row>
    <row r="139474" spans="1:6" x14ac:dyDescent="0.45">
      <c r="A139474">
        <v>420790</v>
      </c>
      <c r="B139474" s="2">
        <v>44434.906336569577</v>
      </c>
      <c r="C139474">
        <v>80357</v>
      </c>
      <c r="D139474">
        <v>428362</v>
      </c>
      <c r="E139474">
        <f t="shared" si="4358"/>
        <v>4</v>
      </c>
      <c r="F139474">
        <f t="shared" si="4359"/>
        <v>21</v>
      </c>
    </row>
    <row r="139475" spans="1:6" x14ac:dyDescent="0.45">
      <c r="A139475">
        <v>420791</v>
      </c>
      <c r="B139475" s="2">
        <v>44434.909572815537</v>
      </c>
      <c r="C139475">
        <v>250871</v>
      </c>
      <c r="D139475">
        <v>158978</v>
      </c>
      <c r="E139475">
        <f t="shared" si="4358"/>
        <v>4</v>
      </c>
      <c r="F139475">
        <f t="shared" si="4359"/>
        <v>21</v>
      </c>
    </row>
    <row r="139476" spans="1:6" x14ac:dyDescent="0.45">
      <c r="A139476">
        <v>420794</v>
      </c>
      <c r="B139476" s="2">
        <v>44434.910381877024</v>
      </c>
      <c r="C139476">
        <v>52983</v>
      </c>
      <c r="D139476">
        <v>154228</v>
      </c>
      <c r="E139476">
        <f t="shared" si="4358"/>
        <v>4</v>
      </c>
      <c r="F139476">
        <f t="shared" si="4359"/>
        <v>21</v>
      </c>
    </row>
    <row r="139477" spans="1:6" x14ac:dyDescent="0.45">
      <c r="A139477">
        <v>420797</v>
      </c>
      <c r="B139477" s="2">
        <v>44434.910786407767</v>
      </c>
      <c r="C139477">
        <v>65621</v>
      </c>
      <c r="D139477">
        <v>88863</v>
      </c>
      <c r="E139477">
        <f t="shared" si="4358"/>
        <v>4</v>
      </c>
      <c r="F139477">
        <f t="shared" si="4359"/>
        <v>21</v>
      </c>
    </row>
    <row r="139478" spans="1:6" x14ac:dyDescent="0.45">
      <c r="A139478">
        <v>420802</v>
      </c>
      <c r="B139478" s="2">
        <v>44434.912809061483</v>
      </c>
      <c r="C139478">
        <v>128976</v>
      </c>
      <c r="D139478">
        <v>313862</v>
      </c>
      <c r="E139478">
        <f t="shared" si="4358"/>
        <v>4</v>
      </c>
      <c r="F139478">
        <f t="shared" si="4359"/>
        <v>21</v>
      </c>
    </row>
    <row r="139479" spans="1:6" x14ac:dyDescent="0.45">
      <c r="A139479">
        <v>420806</v>
      </c>
      <c r="B139479" s="2">
        <v>44434.913213592234</v>
      </c>
      <c r="C139479">
        <v>29788</v>
      </c>
      <c r="D139479">
        <v>439981</v>
      </c>
      <c r="E139479">
        <f t="shared" si="4358"/>
        <v>4</v>
      </c>
      <c r="F139479">
        <f t="shared" si="4359"/>
        <v>21</v>
      </c>
    </row>
    <row r="139480" spans="1:6" x14ac:dyDescent="0.45">
      <c r="A139480">
        <v>420809</v>
      </c>
      <c r="B139480" s="2">
        <v>44434.913618122977</v>
      </c>
      <c r="C139480">
        <v>272525</v>
      </c>
      <c r="D139480">
        <v>439190</v>
      </c>
      <c r="E139480">
        <f t="shared" si="4358"/>
        <v>4</v>
      </c>
      <c r="F139480">
        <f t="shared" si="4359"/>
        <v>21</v>
      </c>
    </row>
    <row r="139481" spans="1:6" x14ac:dyDescent="0.45">
      <c r="A139481">
        <v>420814</v>
      </c>
      <c r="B139481" s="2">
        <v>44434.914427184463</v>
      </c>
      <c r="C139481">
        <v>290737</v>
      </c>
      <c r="D139481">
        <v>230507</v>
      </c>
      <c r="E139481">
        <f t="shared" si="4358"/>
        <v>4</v>
      </c>
      <c r="F139481">
        <f t="shared" si="4359"/>
        <v>21</v>
      </c>
    </row>
    <row r="139482" spans="1:6" x14ac:dyDescent="0.45">
      <c r="A139482">
        <v>420819</v>
      </c>
      <c r="B139482" s="2">
        <v>44434.914427184471</v>
      </c>
      <c r="C139482">
        <v>231030</v>
      </c>
      <c r="D139482">
        <v>178052</v>
      </c>
      <c r="E139482">
        <f t="shared" si="4358"/>
        <v>4</v>
      </c>
      <c r="F139482">
        <f t="shared" si="4359"/>
        <v>21</v>
      </c>
    </row>
    <row r="139483" spans="1:6" x14ac:dyDescent="0.45">
      <c r="A139483">
        <v>420822</v>
      </c>
      <c r="B139483" s="2">
        <v>44434.91523624595</v>
      </c>
      <c r="C139483">
        <v>164952</v>
      </c>
      <c r="D139483">
        <v>298026</v>
      </c>
      <c r="E139483">
        <f t="shared" si="4358"/>
        <v>4</v>
      </c>
      <c r="F139483">
        <f t="shared" si="4359"/>
        <v>21</v>
      </c>
    </row>
    <row r="139484" spans="1:6" x14ac:dyDescent="0.45">
      <c r="A139484">
        <v>420825</v>
      </c>
      <c r="B139484" s="2">
        <v>44434.915666666668</v>
      </c>
      <c r="C139484">
        <v>302694</v>
      </c>
      <c r="D139484">
        <v>158978</v>
      </c>
      <c r="E139484">
        <f t="shared" si="4358"/>
        <v>4</v>
      </c>
      <c r="F139484">
        <f t="shared" si="4359"/>
        <v>21</v>
      </c>
    </row>
    <row r="139485" spans="1:6" x14ac:dyDescent="0.45">
      <c r="A139485">
        <v>420827</v>
      </c>
      <c r="B139485" s="2">
        <v>44434.916045307444</v>
      </c>
      <c r="C139485">
        <v>121959</v>
      </c>
      <c r="D139485">
        <v>344690</v>
      </c>
      <c r="E139485">
        <f t="shared" si="4358"/>
        <v>4</v>
      </c>
      <c r="F139485">
        <f t="shared" si="4359"/>
        <v>21</v>
      </c>
    </row>
    <row r="139486" spans="1:6" x14ac:dyDescent="0.45">
      <c r="A139486">
        <v>420828</v>
      </c>
      <c r="B139486" s="2">
        <v>44434.91685436893</v>
      </c>
      <c r="C139486">
        <v>318327</v>
      </c>
      <c r="D139486">
        <v>409800</v>
      </c>
      <c r="E139486">
        <f t="shared" si="4358"/>
        <v>4</v>
      </c>
      <c r="F139486">
        <f t="shared" si="4359"/>
        <v>22</v>
      </c>
    </row>
    <row r="139487" spans="1:6" x14ac:dyDescent="0.45">
      <c r="A139487">
        <v>420831</v>
      </c>
      <c r="B139487" s="2">
        <v>44434.918067961167</v>
      </c>
      <c r="C139487">
        <v>118357</v>
      </c>
      <c r="D139487">
        <v>118549</v>
      </c>
      <c r="E139487">
        <f t="shared" si="4358"/>
        <v>4</v>
      </c>
      <c r="F139487">
        <f t="shared" si="4359"/>
        <v>22</v>
      </c>
    </row>
    <row r="139488" spans="1:6" x14ac:dyDescent="0.45">
      <c r="A139488">
        <v>420836</v>
      </c>
      <c r="B139488" s="2">
        <v>44434.919686084148</v>
      </c>
      <c r="C139488">
        <v>25105</v>
      </c>
      <c r="D139488">
        <v>156555</v>
      </c>
      <c r="E139488">
        <f t="shared" si="4358"/>
        <v>4</v>
      </c>
      <c r="F139488">
        <f t="shared" si="4359"/>
        <v>22</v>
      </c>
    </row>
    <row r="139489" spans="1:6" x14ac:dyDescent="0.45">
      <c r="A139489">
        <v>420840</v>
      </c>
      <c r="B139489" s="2">
        <v>44434.924540453074</v>
      </c>
      <c r="C139489">
        <v>14995</v>
      </c>
      <c r="D139489">
        <v>182831</v>
      </c>
      <c r="E139489">
        <f t="shared" si="4358"/>
        <v>4</v>
      </c>
      <c r="F139489">
        <f t="shared" si="4359"/>
        <v>22</v>
      </c>
    </row>
    <row r="139490" spans="1:6" x14ac:dyDescent="0.45">
      <c r="A139490">
        <v>420841</v>
      </c>
      <c r="B139490" s="2">
        <v>44434.924540453074</v>
      </c>
      <c r="C139490">
        <v>264924</v>
      </c>
      <c r="D139490">
        <v>88863</v>
      </c>
      <c r="E139490">
        <f t="shared" si="4358"/>
        <v>4</v>
      </c>
      <c r="F139490">
        <f t="shared" si="4359"/>
        <v>22</v>
      </c>
    </row>
    <row r="139491" spans="1:6" x14ac:dyDescent="0.45">
      <c r="A139491">
        <v>420846</v>
      </c>
      <c r="B139491" s="2">
        <v>44434.924666666666</v>
      </c>
      <c r="C139491">
        <v>64364</v>
      </c>
      <c r="D139491">
        <v>258219</v>
      </c>
      <c r="E139491">
        <f t="shared" si="4358"/>
        <v>4</v>
      </c>
      <c r="F139491">
        <f t="shared" si="4359"/>
        <v>22</v>
      </c>
    </row>
    <row r="139492" spans="1:6" x14ac:dyDescent="0.45">
      <c r="A139492">
        <v>420848</v>
      </c>
      <c r="B139492" s="2">
        <v>44434.924944983817</v>
      </c>
      <c r="C139492">
        <v>19348</v>
      </c>
      <c r="D139492">
        <v>394819</v>
      </c>
      <c r="E139492">
        <f t="shared" si="4358"/>
        <v>4</v>
      </c>
      <c r="F139492">
        <f t="shared" si="4359"/>
        <v>22</v>
      </c>
    </row>
    <row r="139493" spans="1:6" x14ac:dyDescent="0.45">
      <c r="A139493">
        <v>420853</v>
      </c>
      <c r="B139493" s="2">
        <v>44434.924944983817</v>
      </c>
      <c r="C139493">
        <v>34674</v>
      </c>
      <c r="D139493">
        <v>129210</v>
      </c>
      <c r="E139493">
        <f t="shared" si="4358"/>
        <v>4</v>
      </c>
      <c r="F139493">
        <f t="shared" si="4359"/>
        <v>22</v>
      </c>
    </row>
    <row r="139494" spans="1:6" x14ac:dyDescent="0.45">
      <c r="A139494">
        <v>420857</v>
      </c>
      <c r="B139494" s="2">
        <v>44434.925754045304</v>
      </c>
      <c r="C139494">
        <v>119443</v>
      </c>
      <c r="D139494">
        <v>305248</v>
      </c>
      <c r="E139494">
        <f t="shared" si="4358"/>
        <v>4</v>
      </c>
      <c r="F139494">
        <f t="shared" si="4359"/>
        <v>22</v>
      </c>
    </row>
    <row r="139495" spans="1:6" x14ac:dyDescent="0.45">
      <c r="A139495">
        <v>420861</v>
      </c>
      <c r="B139495" s="2">
        <v>44434.925754045311</v>
      </c>
      <c r="C139495">
        <v>105808</v>
      </c>
      <c r="D139495">
        <v>153893</v>
      </c>
      <c r="E139495">
        <f t="shared" si="4358"/>
        <v>4</v>
      </c>
      <c r="F139495">
        <f t="shared" si="4359"/>
        <v>22</v>
      </c>
    </row>
    <row r="139496" spans="1:6" x14ac:dyDescent="0.45">
      <c r="A139496">
        <v>420863</v>
      </c>
      <c r="B139496" s="2">
        <v>44434.92656310679</v>
      </c>
      <c r="C139496">
        <v>101677</v>
      </c>
      <c r="D139496">
        <v>369308</v>
      </c>
      <c r="E139496">
        <f t="shared" si="4358"/>
        <v>4</v>
      </c>
      <c r="F139496">
        <f t="shared" si="4359"/>
        <v>22</v>
      </c>
    </row>
    <row r="139497" spans="1:6" x14ac:dyDescent="0.45">
      <c r="A139497">
        <v>420866</v>
      </c>
      <c r="B139497" s="2">
        <v>44434.92656310679</v>
      </c>
      <c r="C139497">
        <v>206558</v>
      </c>
      <c r="D139497">
        <v>285365</v>
      </c>
      <c r="E139497">
        <f t="shared" si="4358"/>
        <v>4</v>
      </c>
      <c r="F139497">
        <f t="shared" si="4359"/>
        <v>22</v>
      </c>
    </row>
    <row r="139498" spans="1:6" x14ac:dyDescent="0.45">
      <c r="A139498">
        <v>420870</v>
      </c>
      <c r="B139498" s="2">
        <v>44434.927372168284</v>
      </c>
      <c r="C139498">
        <v>23131</v>
      </c>
      <c r="D139498">
        <v>250679</v>
      </c>
      <c r="E139498">
        <f t="shared" si="4358"/>
        <v>4</v>
      </c>
      <c r="F139498">
        <f t="shared" si="4359"/>
        <v>22</v>
      </c>
    </row>
    <row r="139499" spans="1:6" x14ac:dyDescent="0.45">
      <c r="A139499">
        <v>420871</v>
      </c>
      <c r="B139499" s="2">
        <v>44434.927372168284</v>
      </c>
      <c r="C139499">
        <v>166205</v>
      </c>
      <c r="D139499">
        <v>89415</v>
      </c>
      <c r="E139499">
        <f t="shared" si="4358"/>
        <v>4</v>
      </c>
      <c r="F139499">
        <f t="shared" si="4359"/>
        <v>22</v>
      </c>
    </row>
    <row r="139500" spans="1:6" x14ac:dyDescent="0.45">
      <c r="A139500">
        <v>420872</v>
      </c>
      <c r="B139500" s="2">
        <v>44434.927372168284</v>
      </c>
      <c r="C139500">
        <v>186713</v>
      </c>
      <c r="D139500">
        <v>396629</v>
      </c>
      <c r="E139500">
        <f t="shared" si="4358"/>
        <v>4</v>
      </c>
      <c r="F139500">
        <f t="shared" si="4359"/>
        <v>22</v>
      </c>
    </row>
    <row r="139501" spans="1:6" x14ac:dyDescent="0.45">
      <c r="A139501">
        <v>420876</v>
      </c>
      <c r="B139501" s="2">
        <v>44434.92818122977</v>
      </c>
      <c r="C139501">
        <v>93186</v>
      </c>
      <c r="D139501">
        <v>470762</v>
      </c>
      <c r="E139501">
        <f t="shared" si="4358"/>
        <v>4</v>
      </c>
      <c r="F139501">
        <f t="shared" si="4359"/>
        <v>22</v>
      </c>
    </row>
    <row r="139502" spans="1:6" x14ac:dyDescent="0.45">
      <c r="A139502">
        <v>420880</v>
      </c>
      <c r="B139502" s="2">
        <v>44434.929799352751</v>
      </c>
      <c r="C139502">
        <v>166635</v>
      </c>
      <c r="D139502">
        <v>52589</v>
      </c>
      <c r="E139502">
        <f t="shared" si="4358"/>
        <v>4</v>
      </c>
      <c r="F139502">
        <f t="shared" si="4359"/>
        <v>22</v>
      </c>
    </row>
    <row r="139503" spans="1:6" x14ac:dyDescent="0.45">
      <c r="A139503">
        <v>420884</v>
      </c>
      <c r="B139503" s="2">
        <v>44434.930608414237</v>
      </c>
      <c r="C139503">
        <v>341374</v>
      </c>
      <c r="D139503">
        <v>131859</v>
      </c>
      <c r="E139503">
        <f t="shared" si="4358"/>
        <v>4</v>
      </c>
      <c r="F139503">
        <f t="shared" si="4359"/>
        <v>22</v>
      </c>
    </row>
    <row r="139504" spans="1:6" x14ac:dyDescent="0.45">
      <c r="A139504">
        <v>420885</v>
      </c>
      <c r="B139504" s="2">
        <v>44434.932666666668</v>
      </c>
      <c r="C139504">
        <v>163978</v>
      </c>
      <c r="D139504">
        <v>455878</v>
      </c>
      <c r="E139504">
        <f t="shared" si="4358"/>
        <v>4</v>
      </c>
      <c r="F139504">
        <f t="shared" si="4359"/>
        <v>22</v>
      </c>
    </row>
    <row r="139505" spans="1:6" x14ac:dyDescent="0.45">
      <c r="A139505">
        <v>420886</v>
      </c>
      <c r="B139505" s="2">
        <v>44434.935867313921</v>
      </c>
      <c r="C139505">
        <v>203387</v>
      </c>
      <c r="D139505">
        <v>448217</v>
      </c>
      <c r="E139505">
        <f t="shared" si="4358"/>
        <v>4</v>
      </c>
      <c r="F139505">
        <f t="shared" si="4359"/>
        <v>22</v>
      </c>
    </row>
    <row r="139506" spans="1:6" x14ac:dyDescent="0.45">
      <c r="A139506">
        <v>420890</v>
      </c>
      <c r="B139506" s="2">
        <v>44434.936000000002</v>
      </c>
      <c r="C139506">
        <v>307001</v>
      </c>
      <c r="D139506">
        <v>110241</v>
      </c>
      <c r="E139506">
        <f t="shared" si="4358"/>
        <v>4</v>
      </c>
      <c r="F139506">
        <f t="shared" si="4359"/>
        <v>22</v>
      </c>
    </row>
    <row r="139507" spans="1:6" x14ac:dyDescent="0.45">
      <c r="A139507">
        <v>420894</v>
      </c>
      <c r="B139507" s="2">
        <v>44434.937485436894</v>
      </c>
      <c r="C139507">
        <v>43721</v>
      </c>
      <c r="D139507">
        <v>49490</v>
      </c>
      <c r="E139507">
        <f t="shared" si="4358"/>
        <v>4</v>
      </c>
      <c r="F139507">
        <f t="shared" si="4359"/>
        <v>22</v>
      </c>
    </row>
    <row r="139508" spans="1:6" x14ac:dyDescent="0.45">
      <c r="A139508">
        <v>420899</v>
      </c>
      <c r="B139508" s="2">
        <v>44434.938294498381</v>
      </c>
      <c r="C139508">
        <v>191658</v>
      </c>
      <c r="D139508">
        <v>88863</v>
      </c>
      <c r="E139508">
        <f t="shared" si="4358"/>
        <v>4</v>
      </c>
      <c r="F139508">
        <f t="shared" si="4359"/>
        <v>22</v>
      </c>
    </row>
    <row r="139509" spans="1:6" x14ac:dyDescent="0.45">
      <c r="A139509">
        <v>420903</v>
      </c>
      <c r="B139509" s="2">
        <v>44434.939103559875</v>
      </c>
      <c r="C139509">
        <v>321160</v>
      </c>
      <c r="D139509">
        <v>118549</v>
      </c>
      <c r="E139509">
        <f t="shared" si="4358"/>
        <v>4</v>
      </c>
      <c r="F139509">
        <f t="shared" si="4359"/>
        <v>22</v>
      </c>
    </row>
    <row r="139510" spans="1:6" x14ac:dyDescent="0.45">
      <c r="A139510">
        <v>420906</v>
      </c>
      <c r="B139510" s="2">
        <v>44434.939508090611</v>
      </c>
      <c r="C139510">
        <v>92966</v>
      </c>
      <c r="D139510">
        <v>128523</v>
      </c>
      <c r="E139510">
        <f t="shared" si="4358"/>
        <v>4</v>
      </c>
      <c r="F139510">
        <f t="shared" si="4359"/>
        <v>22</v>
      </c>
    </row>
    <row r="139511" spans="1:6" x14ac:dyDescent="0.45">
      <c r="A139511">
        <v>420907</v>
      </c>
      <c r="B139511" s="2">
        <v>44434.942744336564</v>
      </c>
      <c r="C139511">
        <v>79595</v>
      </c>
      <c r="D139511">
        <v>180863</v>
      </c>
      <c r="E139511">
        <f t="shared" si="4358"/>
        <v>4</v>
      </c>
      <c r="F139511">
        <f t="shared" si="4359"/>
        <v>22</v>
      </c>
    </row>
    <row r="139512" spans="1:6" x14ac:dyDescent="0.45">
      <c r="A139512">
        <v>420911</v>
      </c>
      <c r="B139512" s="2">
        <v>44434.944766990295</v>
      </c>
      <c r="C139512">
        <v>42462</v>
      </c>
      <c r="D139512">
        <v>192331</v>
      </c>
      <c r="E139512">
        <f t="shared" si="4358"/>
        <v>4</v>
      </c>
      <c r="F139512">
        <f t="shared" si="4359"/>
        <v>22</v>
      </c>
    </row>
    <row r="139513" spans="1:6" x14ac:dyDescent="0.45">
      <c r="A139513">
        <v>420916</v>
      </c>
      <c r="B139513" s="2">
        <v>44434.948407766991</v>
      </c>
      <c r="C139513">
        <v>335190</v>
      </c>
      <c r="D139513">
        <v>242428</v>
      </c>
      <c r="E139513">
        <f t="shared" si="4358"/>
        <v>4</v>
      </c>
      <c r="F139513">
        <f t="shared" si="4359"/>
        <v>22</v>
      </c>
    </row>
    <row r="139514" spans="1:6" x14ac:dyDescent="0.45">
      <c r="A139514">
        <v>420920</v>
      </c>
      <c r="B139514" s="2">
        <v>44434.949333333338</v>
      </c>
      <c r="C139514">
        <v>288581</v>
      </c>
      <c r="D139514">
        <v>192748</v>
      </c>
      <c r="E139514">
        <f t="shared" si="4358"/>
        <v>4</v>
      </c>
      <c r="F139514">
        <f t="shared" si="4359"/>
        <v>22</v>
      </c>
    </row>
    <row r="139515" spans="1:6" x14ac:dyDescent="0.45">
      <c r="A139515">
        <v>420925</v>
      </c>
      <c r="B139515" s="2">
        <v>44434.951239482201</v>
      </c>
      <c r="C139515">
        <v>7520</v>
      </c>
      <c r="D139515">
        <v>347393</v>
      </c>
      <c r="E139515">
        <f t="shared" si="4358"/>
        <v>4</v>
      </c>
      <c r="F139515">
        <f t="shared" si="4359"/>
        <v>22</v>
      </c>
    </row>
    <row r="139516" spans="1:6" x14ac:dyDescent="0.45">
      <c r="A139516">
        <v>420928</v>
      </c>
      <c r="B139516" s="2">
        <v>44434.951333333338</v>
      </c>
      <c r="C139516">
        <v>325742</v>
      </c>
      <c r="D139516">
        <v>189009</v>
      </c>
      <c r="E139516">
        <f t="shared" si="4358"/>
        <v>4</v>
      </c>
      <c r="F139516">
        <f t="shared" si="4359"/>
        <v>22</v>
      </c>
    </row>
    <row r="139517" spans="1:6" x14ac:dyDescent="0.45">
      <c r="A139517">
        <v>420930</v>
      </c>
      <c r="B139517" s="2">
        <v>44434.951999999997</v>
      </c>
      <c r="C139517">
        <v>129936</v>
      </c>
      <c r="D139517">
        <v>227775</v>
      </c>
      <c r="E139517">
        <f t="shared" si="4358"/>
        <v>4</v>
      </c>
      <c r="F139517">
        <f t="shared" si="4359"/>
        <v>22</v>
      </c>
    </row>
    <row r="139518" spans="1:6" x14ac:dyDescent="0.45">
      <c r="A139518">
        <v>420934</v>
      </c>
      <c r="B139518" s="2">
        <v>44434.952453074431</v>
      </c>
      <c r="C139518">
        <v>144121</v>
      </c>
      <c r="D139518">
        <v>401945</v>
      </c>
      <c r="E139518">
        <f t="shared" si="4358"/>
        <v>4</v>
      </c>
      <c r="F139518">
        <f t="shared" si="4359"/>
        <v>22</v>
      </c>
    </row>
    <row r="139519" spans="1:6" x14ac:dyDescent="0.45">
      <c r="A139519">
        <v>420938</v>
      </c>
      <c r="B139519" s="2">
        <v>44434.953666666668</v>
      </c>
      <c r="C139519">
        <v>33899</v>
      </c>
      <c r="D139519">
        <v>74862</v>
      </c>
      <c r="E139519">
        <f t="shared" si="4358"/>
        <v>4</v>
      </c>
      <c r="F139519">
        <f t="shared" si="4359"/>
        <v>22</v>
      </c>
    </row>
    <row r="139520" spans="1:6" x14ac:dyDescent="0.45">
      <c r="A139520">
        <v>420943</v>
      </c>
      <c r="B139520" s="2">
        <v>44434.954880258898</v>
      </c>
      <c r="C139520">
        <v>47845</v>
      </c>
      <c r="D139520">
        <v>60239</v>
      </c>
      <c r="E139520">
        <f t="shared" si="4358"/>
        <v>4</v>
      </c>
      <c r="F139520">
        <f t="shared" si="4359"/>
        <v>22</v>
      </c>
    </row>
    <row r="139521" spans="1:6" x14ac:dyDescent="0.45">
      <c r="A139521">
        <v>420945</v>
      </c>
      <c r="B139521" s="2">
        <v>44434.954880258898</v>
      </c>
      <c r="C139521">
        <v>127060</v>
      </c>
      <c r="D139521">
        <v>68786</v>
      </c>
      <c r="E139521">
        <f t="shared" si="4358"/>
        <v>4</v>
      </c>
      <c r="F139521">
        <f t="shared" si="4359"/>
        <v>22</v>
      </c>
    </row>
    <row r="139522" spans="1:6" x14ac:dyDescent="0.45">
      <c r="A139522">
        <v>420950</v>
      </c>
      <c r="B139522" s="2">
        <v>44434.956902912621</v>
      </c>
      <c r="C139522">
        <v>137944</v>
      </c>
      <c r="D139522">
        <v>273577</v>
      </c>
      <c r="E139522">
        <f t="shared" si="4358"/>
        <v>4</v>
      </c>
      <c r="F139522">
        <f t="shared" si="4359"/>
        <v>22</v>
      </c>
    </row>
    <row r="139523" spans="1:6" x14ac:dyDescent="0.45">
      <c r="A139523">
        <v>420952</v>
      </c>
      <c r="B139523" s="2">
        <v>44434.956902912621</v>
      </c>
      <c r="C139523">
        <v>250781</v>
      </c>
      <c r="D139523">
        <v>88863</v>
      </c>
      <c r="E139523">
        <f t="shared" ref="E139523:E139586" si="4360">WEEKDAY(B139523,2)</f>
        <v>4</v>
      </c>
      <c r="F139523">
        <f t="shared" ref="F139523:F139586" si="4361">HOUR(B139523)</f>
        <v>22</v>
      </c>
    </row>
    <row r="139524" spans="1:6" x14ac:dyDescent="0.45">
      <c r="A139524">
        <v>420954</v>
      </c>
      <c r="B139524" s="2">
        <v>44434.958521035602</v>
      </c>
      <c r="C139524">
        <v>1079</v>
      </c>
      <c r="D139524">
        <v>118549</v>
      </c>
      <c r="E139524">
        <f t="shared" si="4360"/>
        <v>4</v>
      </c>
      <c r="F139524">
        <f t="shared" si="4361"/>
        <v>23</v>
      </c>
    </row>
    <row r="139525" spans="1:6" x14ac:dyDescent="0.45">
      <c r="A139525">
        <v>420957</v>
      </c>
      <c r="B139525" s="2">
        <v>44434.958925566338</v>
      </c>
      <c r="C139525">
        <v>89128</v>
      </c>
      <c r="D139525">
        <v>402459</v>
      </c>
      <c r="E139525">
        <f t="shared" si="4360"/>
        <v>4</v>
      </c>
      <c r="F139525">
        <f t="shared" si="4361"/>
        <v>23</v>
      </c>
    </row>
    <row r="139526" spans="1:6" x14ac:dyDescent="0.45">
      <c r="A139526">
        <v>420961</v>
      </c>
      <c r="B139526" s="2">
        <v>44434.959734627831</v>
      </c>
      <c r="C139526">
        <v>161625</v>
      </c>
      <c r="D139526">
        <v>24262</v>
      </c>
      <c r="E139526">
        <f t="shared" si="4360"/>
        <v>4</v>
      </c>
      <c r="F139526">
        <f t="shared" si="4361"/>
        <v>23</v>
      </c>
    </row>
    <row r="139527" spans="1:6" x14ac:dyDescent="0.45">
      <c r="A139527">
        <v>420964</v>
      </c>
      <c r="B139527" s="2">
        <v>44434.960543689318</v>
      </c>
      <c r="C139527">
        <v>289245</v>
      </c>
      <c r="D139527">
        <v>146737</v>
      </c>
      <c r="E139527">
        <f t="shared" si="4360"/>
        <v>4</v>
      </c>
      <c r="F139527">
        <f t="shared" si="4361"/>
        <v>23</v>
      </c>
    </row>
    <row r="139528" spans="1:6" x14ac:dyDescent="0.45">
      <c r="A139528">
        <v>420969</v>
      </c>
      <c r="B139528" s="2">
        <v>44434.961352750812</v>
      </c>
      <c r="C139528">
        <v>100322</v>
      </c>
      <c r="D139528">
        <v>81226</v>
      </c>
      <c r="E139528">
        <f t="shared" si="4360"/>
        <v>4</v>
      </c>
      <c r="F139528">
        <f t="shared" si="4361"/>
        <v>23</v>
      </c>
    </row>
    <row r="139529" spans="1:6" x14ac:dyDescent="0.45">
      <c r="A139529">
        <v>420972</v>
      </c>
      <c r="B139529" s="2">
        <v>44434.961757281555</v>
      </c>
      <c r="C139529">
        <v>217714</v>
      </c>
      <c r="D139529">
        <v>208822</v>
      </c>
      <c r="E139529">
        <f t="shared" si="4360"/>
        <v>4</v>
      </c>
      <c r="F139529">
        <f t="shared" si="4361"/>
        <v>23</v>
      </c>
    </row>
    <row r="139530" spans="1:6" x14ac:dyDescent="0.45">
      <c r="A139530">
        <v>420976</v>
      </c>
      <c r="B139530" s="2">
        <v>44434.962</v>
      </c>
      <c r="C139530">
        <v>267365</v>
      </c>
      <c r="D139530">
        <v>154256</v>
      </c>
      <c r="E139530">
        <f t="shared" si="4360"/>
        <v>4</v>
      </c>
      <c r="F139530">
        <f t="shared" si="4361"/>
        <v>23</v>
      </c>
    </row>
    <row r="139531" spans="1:6" x14ac:dyDescent="0.45">
      <c r="A139531">
        <v>420981</v>
      </c>
      <c r="B139531" s="2">
        <v>44434.962970873785</v>
      </c>
      <c r="C139531">
        <v>122431</v>
      </c>
      <c r="D139531">
        <v>288982</v>
      </c>
      <c r="E139531">
        <f t="shared" si="4360"/>
        <v>4</v>
      </c>
      <c r="F139531">
        <f t="shared" si="4361"/>
        <v>23</v>
      </c>
    </row>
    <row r="139532" spans="1:6" x14ac:dyDescent="0.45">
      <c r="A139532">
        <v>420982</v>
      </c>
      <c r="B139532" s="2">
        <v>44434.963375404535</v>
      </c>
      <c r="C139532">
        <v>15465</v>
      </c>
      <c r="D139532">
        <v>156268</v>
      </c>
      <c r="E139532">
        <f t="shared" si="4360"/>
        <v>4</v>
      </c>
      <c r="F139532">
        <f t="shared" si="4361"/>
        <v>23</v>
      </c>
    </row>
    <row r="139533" spans="1:6" x14ac:dyDescent="0.45">
      <c r="A139533">
        <v>420985</v>
      </c>
      <c r="B139533" s="2">
        <v>44434.966207119738</v>
      </c>
      <c r="C139533">
        <v>303518</v>
      </c>
      <c r="D139533">
        <v>439981</v>
      </c>
      <c r="E139533">
        <f t="shared" si="4360"/>
        <v>4</v>
      </c>
      <c r="F139533">
        <f t="shared" si="4361"/>
        <v>23</v>
      </c>
    </row>
    <row r="139534" spans="1:6" x14ac:dyDescent="0.45">
      <c r="A139534">
        <v>420989</v>
      </c>
      <c r="B139534" s="2">
        <v>44434.968229773462</v>
      </c>
      <c r="C139534">
        <v>115209</v>
      </c>
      <c r="D139534">
        <v>471403</v>
      </c>
      <c r="E139534">
        <f t="shared" si="4360"/>
        <v>4</v>
      </c>
      <c r="F139534">
        <f t="shared" si="4361"/>
        <v>23</v>
      </c>
    </row>
    <row r="139535" spans="1:6" x14ac:dyDescent="0.45">
      <c r="A139535">
        <v>420990</v>
      </c>
      <c r="B139535" s="2">
        <v>44434.970252427185</v>
      </c>
      <c r="C139535">
        <v>32010</v>
      </c>
      <c r="D139535">
        <v>394819</v>
      </c>
      <c r="E139535">
        <f t="shared" si="4360"/>
        <v>4</v>
      </c>
      <c r="F139535">
        <f t="shared" si="4361"/>
        <v>23</v>
      </c>
    </row>
    <row r="139536" spans="1:6" x14ac:dyDescent="0.45">
      <c r="A139536">
        <v>420995</v>
      </c>
      <c r="B139536" s="2">
        <v>44434.970333333338</v>
      </c>
      <c r="C139536">
        <v>306844</v>
      </c>
      <c r="D139536">
        <v>104958</v>
      </c>
      <c r="E139536">
        <f t="shared" si="4360"/>
        <v>4</v>
      </c>
      <c r="F139536">
        <f t="shared" si="4361"/>
        <v>23</v>
      </c>
    </row>
    <row r="139537" spans="1:6" x14ac:dyDescent="0.45">
      <c r="A139537">
        <v>420996</v>
      </c>
      <c r="B139537" s="2">
        <v>44434.971061488672</v>
      </c>
      <c r="C139537">
        <v>280214</v>
      </c>
      <c r="D139537">
        <v>153893</v>
      </c>
      <c r="E139537">
        <f t="shared" si="4360"/>
        <v>4</v>
      </c>
      <c r="F139537">
        <f t="shared" si="4361"/>
        <v>23</v>
      </c>
    </row>
    <row r="139538" spans="1:6" x14ac:dyDescent="0.45">
      <c r="A139538">
        <v>421000</v>
      </c>
      <c r="B139538" s="2">
        <v>44434.971466019422</v>
      </c>
      <c r="C139538">
        <v>90767</v>
      </c>
      <c r="D139538">
        <v>471409</v>
      </c>
      <c r="E139538">
        <f t="shared" si="4360"/>
        <v>4</v>
      </c>
      <c r="F139538">
        <f t="shared" si="4361"/>
        <v>23</v>
      </c>
    </row>
    <row r="139539" spans="1:6" x14ac:dyDescent="0.45">
      <c r="A139539">
        <v>421004</v>
      </c>
      <c r="B139539" s="2">
        <v>44434.973084142395</v>
      </c>
      <c r="C139539">
        <v>166134</v>
      </c>
      <c r="D139539">
        <v>250679</v>
      </c>
      <c r="E139539">
        <f t="shared" si="4360"/>
        <v>4</v>
      </c>
      <c r="F139539">
        <f t="shared" si="4361"/>
        <v>23</v>
      </c>
    </row>
    <row r="139540" spans="1:6" x14ac:dyDescent="0.45">
      <c r="A139540">
        <v>421006</v>
      </c>
      <c r="B139540" s="2">
        <v>44434.973333333335</v>
      </c>
      <c r="C139540">
        <v>116580</v>
      </c>
      <c r="D139540">
        <v>347393</v>
      </c>
      <c r="E139540">
        <f t="shared" si="4360"/>
        <v>4</v>
      </c>
      <c r="F139540">
        <f t="shared" si="4361"/>
        <v>23</v>
      </c>
    </row>
    <row r="139541" spans="1:6" x14ac:dyDescent="0.45">
      <c r="A139541">
        <v>421007</v>
      </c>
      <c r="B139541" s="2">
        <v>44434.974702265368</v>
      </c>
      <c r="C139541">
        <v>305753</v>
      </c>
      <c r="D139541">
        <v>217497</v>
      </c>
      <c r="E139541">
        <f t="shared" si="4360"/>
        <v>4</v>
      </c>
      <c r="F139541">
        <f t="shared" si="4361"/>
        <v>23</v>
      </c>
    </row>
    <row r="139542" spans="1:6" x14ac:dyDescent="0.45">
      <c r="A139542">
        <v>421011</v>
      </c>
      <c r="B139542" s="2">
        <v>44434.974702265376</v>
      </c>
      <c r="C139542">
        <v>254892</v>
      </c>
      <c r="D139542">
        <v>154256</v>
      </c>
      <c r="E139542">
        <f t="shared" si="4360"/>
        <v>4</v>
      </c>
      <c r="F139542">
        <f t="shared" si="4361"/>
        <v>23</v>
      </c>
    </row>
    <row r="139543" spans="1:6" x14ac:dyDescent="0.45">
      <c r="A139543">
        <v>421015</v>
      </c>
      <c r="B139543" s="2">
        <v>44434.975915857605</v>
      </c>
      <c r="C139543">
        <v>254384</v>
      </c>
      <c r="D139543">
        <v>341333</v>
      </c>
      <c r="E139543">
        <f t="shared" si="4360"/>
        <v>4</v>
      </c>
      <c r="F139543">
        <f t="shared" si="4361"/>
        <v>23</v>
      </c>
    </row>
    <row r="139544" spans="1:6" x14ac:dyDescent="0.45">
      <c r="A139544">
        <v>421018</v>
      </c>
      <c r="B139544" s="2">
        <v>44434.976724919092</v>
      </c>
      <c r="C139544">
        <v>20562</v>
      </c>
      <c r="D139544">
        <v>21760</v>
      </c>
      <c r="E139544">
        <f t="shared" si="4360"/>
        <v>4</v>
      </c>
      <c r="F139544">
        <f t="shared" si="4361"/>
        <v>23</v>
      </c>
    </row>
    <row r="139545" spans="1:6" x14ac:dyDescent="0.45">
      <c r="A139545">
        <v>421022</v>
      </c>
      <c r="B139545" s="2">
        <v>44434.976724919092</v>
      </c>
      <c r="C139545">
        <v>222682</v>
      </c>
      <c r="D139545">
        <v>394819</v>
      </c>
      <c r="E139545">
        <f t="shared" si="4360"/>
        <v>4</v>
      </c>
      <c r="F139545">
        <f t="shared" si="4361"/>
        <v>23</v>
      </c>
    </row>
    <row r="139546" spans="1:6" x14ac:dyDescent="0.45">
      <c r="A139546">
        <v>421025</v>
      </c>
      <c r="B139546" s="2">
        <v>44434.976999999999</v>
      </c>
      <c r="C139546">
        <v>227841</v>
      </c>
      <c r="D139546">
        <v>250679</v>
      </c>
      <c r="E139546">
        <f t="shared" si="4360"/>
        <v>4</v>
      </c>
      <c r="F139546">
        <f t="shared" si="4361"/>
        <v>23</v>
      </c>
    </row>
    <row r="139547" spans="1:6" x14ac:dyDescent="0.45">
      <c r="A139547">
        <v>421029</v>
      </c>
      <c r="B139547" s="2">
        <v>44434.977533980586</v>
      </c>
      <c r="C139547">
        <v>199199</v>
      </c>
      <c r="D139547">
        <v>347393</v>
      </c>
      <c r="E139547">
        <f t="shared" si="4360"/>
        <v>4</v>
      </c>
      <c r="F139547">
        <f t="shared" si="4361"/>
        <v>23</v>
      </c>
    </row>
    <row r="139548" spans="1:6" x14ac:dyDescent="0.45">
      <c r="A139548">
        <v>421031</v>
      </c>
      <c r="B139548" s="2">
        <v>44434.977533980586</v>
      </c>
      <c r="C139548">
        <v>206580</v>
      </c>
      <c r="D139548">
        <v>204394</v>
      </c>
      <c r="E139548">
        <f t="shared" si="4360"/>
        <v>4</v>
      </c>
      <c r="F139548">
        <f t="shared" si="4361"/>
        <v>23</v>
      </c>
    </row>
    <row r="139549" spans="1:6" x14ac:dyDescent="0.45">
      <c r="A139549">
        <v>421034</v>
      </c>
      <c r="B139549" s="2">
        <v>44434.977533980586</v>
      </c>
      <c r="C139549">
        <v>301931</v>
      </c>
      <c r="D139549">
        <v>153893</v>
      </c>
      <c r="E139549">
        <f t="shared" si="4360"/>
        <v>4</v>
      </c>
      <c r="F139549">
        <f t="shared" si="4361"/>
        <v>23</v>
      </c>
    </row>
    <row r="139550" spans="1:6" x14ac:dyDescent="0.45">
      <c r="A139550">
        <v>421035</v>
      </c>
      <c r="B139550" s="2">
        <v>44434.977938511329</v>
      </c>
      <c r="C139550">
        <v>169863</v>
      </c>
      <c r="D139550">
        <v>439981</v>
      </c>
      <c r="E139550">
        <f t="shared" si="4360"/>
        <v>4</v>
      </c>
      <c r="F139550">
        <f t="shared" si="4361"/>
        <v>23</v>
      </c>
    </row>
    <row r="139551" spans="1:6" x14ac:dyDescent="0.45">
      <c r="A139551">
        <v>421040</v>
      </c>
      <c r="B139551" s="2">
        <v>44434.979152103559</v>
      </c>
      <c r="C139551">
        <v>181101</v>
      </c>
      <c r="D139551">
        <v>158978</v>
      </c>
      <c r="E139551">
        <f t="shared" si="4360"/>
        <v>4</v>
      </c>
      <c r="F139551">
        <f t="shared" si="4361"/>
        <v>23</v>
      </c>
    </row>
    <row r="139552" spans="1:6" x14ac:dyDescent="0.45">
      <c r="A139552">
        <v>421045</v>
      </c>
      <c r="B139552" s="2">
        <v>44434.979152103566</v>
      </c>
      <c r="C139552">
        <v>107161</v>
      </c>
      <c r="D139552">
        <v>351192</v>
      </c>
      <c r="E139552">
        <f t="shared" si="4360"/>
        <v>4</v>
      </c>
      <c r="F139552">
        <f t="shared" si="4361"/>
        <v>23</v>
      </c>
    </row>
    <row r="139553" spans="1:6" x14ac:dyDescent="0.45">
      <c r="A139553">
        <v>421047</v>
      </c>
      <c r="B139553" s="2">
        <v>44434.979556634309</v>
      </c>
      <c r="C139553">
        <v>339158</v>
      </c>
      <c r="D139553">
        <v>341333</v>
      </c>
      <c r="E139553">
        <f t="shared" si="4360"/>
        <v>4</v>
      </c>
      <c r="F139553">
        <f t="shared" si="4361"/>
        <v>23</v>
      </c>
    </row>
    <row r="139554" spans="1:6" x14ac:dyDescent="0.45">
      <c r="A139554">
        <v>421050</v>
      </c>
      <c r="B139554" s="2">
        <v>44434.981174757282</v>
      </c>
      <c r="C139554">
        <v>142173</v>
      </c>
      <c r="D139554">
        <v>311565</v>
      </c>
      <c r="E139554">
        <f t="shared" si="4360"/>
        <v>4</v>
      </c>
      <c r="F139554">
        <f t="shared" si="4361"/>
        <v>23</v>
      </c>
    </row>
    <row r="139555" spans="1:6" x14ac:dyDescent="0.45">
      <c r="A139555">
        <v>421051</v>
      </c>
      <c r="B139555" s="2">
        <v>44434.982388349512</v>
      </c>
      <c r="C139555">
        <v>99818</v>
      </c>
      <c r="D139555">
        <v>251574</v>
      </c>
      <c r="E139555">
        <f t="shared" si="4360"/>
        <v>4</v>
      </c>
      <c r="F139555">
        <f t="shared" si="4361"/>
        <v>23</v>
      </c>
    </row>
    <row r="139556" spans="1:6" x14ac:dyDescent="0.45">
      <c r="A139556">
        <v>421052</v>
      </c>
      <c r="B139556" s="2">
        <v>44434.983197410998</v>
      </c>
      <c r="C139556">
        <v>326958</v>
      </c>
      <c r="D139556">
        <v>118549</v>
      </c>
      <c r="E139556">
        <f t="shared" si="4360"/>
        <v>4</v>
      </c>
      <c r="F139556">
        <f t="shared" si="4361"/>
        <v>23</v>
      </c>
    </row>
    <row r="139557" spans="1:6" x14ac:dyDescent="0.45">
      <c r="A139557">
        <v>421054</v>
      </c>
      <c r="B139557" s="2">
        <v>44434.984006472492</v>
      </c>
      <c r="C139557">
        <v>179918</v>
      </c>
      <c r="D139557">
        <v>411845</v>
      </c>
      <c r="E139557">
        <f t="shared" si="4360"/>
        <v>4</v>
      </c>
      <c r="F139557">
        <f t="shared" si="4361"/>
        <v>23</v>
      </c>
    </row>
    <row r="139558" spans="1:6" x14ac:dyDescent="0.45">
      <c r="A139558">
        <v>421056</v>
      </c>
      <c r="B139558" s="2">
        <v>44434.984666666664</v>
      </c>
      <c r="C139558">
        <v>177639</v>
      </c>
      <c r="D139558">
        <v>351192</v>
      </c>
      <c r="E139558">
        <f t="shared" si="4360"/>
        <v>4</v>
      </c>
      <c r="F139558">
        <f t="shared" si="4361"/>
        <v>23</v>
      </c>
    </row>
    <row r="139559" spans="1:6" x14ac:dyDescent="0.45">
      <c r="A139559">
        <v>421057</v>
      </c>
      <c r="B139559" s="2">
        <v>44434.989265372169</v>
      </c>
      <c r="C139559">
        <v>252895</v>
      </c>
      <c r="D139559">
        <v>258219</v>
      </c>
      <c r="E139559">
        <f t="shared" si="4360"/>
        <v>4</v>
      </c>
      <c r="F139559">
        <f t="shared" si="4361"/>
        <v>23</v>
      </c>
    </row>
    <row r="139560" spans="1:6" x14ac:dyDescent="0.45">
      <c r="A139560">
        <v>421061</v>
      </c>
      <c r="B139560" s="2">
        <v>44434.992333333335</v>
      </c>
      <c r="C139560">
        <v>150771</v>
      </c>
      <c r="D139560">
        <v>374837</v>
      </c>
      <c r="E139560">
        <f t="shared" si="4360"/>
        <v>4</v>
      </c>
      <c r="F139560">
        <f t="shared" si="4361"/>
        <v>23</v>
      </c>
    </row>
    <row r="139561" spans="1:6" x14ac:dyDescent="0.45">
      <c r="A139561">
        <v>421064</v>
      </c>
      <c r="B139561" s="2">
        <v>44434.992906148866</v>
      </c>
      <c r="C139561">
        <v>262071</v>
      </c>
      <c r="D139561">
        <v>378749</v>
      </c>
      <c r="E139561">
        <f t="shared" si="4360"/>
        <v>4</v>
      </c>
      <c r="F139561">
        <f t="shared" si="4361"/>
        <v>23</v>
      </c>
    </row>
    <row r="139562" spans="1:6" x14ac:dyDescent="0.45">
      <c r="A139562">
        <v>421066</v>
      </c>
      <c r="B139562" s="2">
        <v>44434.993715210359</v>
      </c>
      <c r="C139562">
        <v>229069</v>
      </c>
      <c r="D139562">
        <v>411922</v>
      </c>
      <c r="E139562">
        <f t="shared" si="4360"/>
        <v>4</v>
      </c>
      <c r="F139562">
        <f t="shared" si="4361"/>
        <v>23</v>
      </c>
    </row>
    <row r="139563" spans="1:6" x14ac:dyDescent="0.45">
      <c r="A139563">
        <v>421067</v>
      </c>
      <c r="B139563" s="2">
        <v>44434.997355987056</v>
      </c>
      <c r="C139563">
        <v>100437</v>
      </c>
      <c r="D139563">
        <v>272884</v>
      </c>
      <c r="E139563">
        <f t="shared" si="4360"/>
        <v>4</v>
      </c>
      <c r="F139563">
        <f t="shared" si="4361"/>
        <v>23</v>
      </c>
    </row>
    <row r="139564" spans="1:6" x14ac:dyDescent="0.45">
      <c r="A139564">
        <v>421069</v>
      </c>
      <c r="B139564" s="2">
        <v>44434.997355987056</v>
      </c>
      <c r="C139564">
        <v>265199</v>
      </c>
      <c r="D139564">
        <v>239093</v>
      </c>
      <c r="E139564">
        <f t="shared" si="4360"/>
        <v>4</v>
      </c>
      <c r="F139564">
        <f t="shared" si="4361"/>
        <v>23</v>
      </c>
    </row>
    <row r="139565" spans="1:6" x14ac:dyDescent="0.45">
      <c r="A139565">
        <v>421073</v>
      </c>
      <c r="B139565" s="2">
        <v>44434.998974110036</v>
      </c>
      <c r="C139565">
        <v>12229</v>
      </c>
      <c r="D139565">
        <v>251574</v>
      </c>
      <c r="E139565">
        <f t="shared" si="4360"/>
        <v>4</v>
      </c>
      <c r="F139565">
        <f t="shared" si="4361"/>
        <v>23</v>
      </c>
    </row>
    <row r="139566" spans="1:6" x14ac:dyDescent="0.45">
      <c r="A139566">
        <v>421078</v>
      </c>
      <c r="B139566" s="2">
        <v>44435.001805825246</v>
      </c>
      <c r="C139566">
        <v>234772</v>
      </c>
      <c r="D139566">
        <v>128969</v>
      </c>
      <c r="E139566">
        <f t="shared" si="4360"/>
        <v>5</v>
      </c>
      <c r="F139566">
        <f t="shared" si="4361"/>
        <v>0</v>
      </c>
    </row>
    <row r="139567" spans="1:6" x14ac:dyDescent="0.45">
      <c r="A139567">
        <v>421083</v>
      </c>
      <c r="B139567" s="2">
        <v>44435.003423948219</v>
      </c>
      <c r="C139567">
        <v>176290</v>
      </c>
      <c r="D139567">
        <v>244574</v>
      </c>
      <c r="E139567">
        <f t="shared" si="4360"/>
        <v>5</v>
      </c>
      <c r="F139567">
        <f t="shared" si="4361"/>
        <v>0</v>
      </c>
    </row>
    <row r="139568" spans="1:6" x14ac:dyDescent="0.45">
      <c r="A139568">
        <v>421084</v>
      </c>
      <c r="B139568" s="2">
        <v>44435.004637540456</v>
      </c>
      <c r="C139568">
        <v>138522</v>
      </c>
      <c r="D139568">
        <v>158978</v>
      </c>
      <c r="E139568">
        <f t="shared" si="4360"/>
        <v>5</v>
      </c>
      <c r="F139568">
        <f t="shared" si="4361"/>
        <v>0</v>
      </c>
    </row>
    <row r="139569" spans="1:6" x14ac:dyDescent="0.45">
      <c r="A139569">
        <v>421087</v>
      </c>
      <c r="B139569" s="2">
        <v>44435.011110032363</v>
      </c>
      <c r="C139569">
        <v>241117</v>
      </c>
      <c r="D139569">
        <v>111368</v>
      </c>
      <c r="E139569">
        <f t="shared" si="4360"/>
        <v>5</v>
      </c>
      <c r="F139569">
        <f t="shared" si="4361"/>
        <v>0</v>
      </c>
    </row>
    <row r="139570" spans="1:6" x14ac:dyDescent="0.45">
      <c r="A139570">
        <v>421089</v>
      </c>
      <c r="B139570" s="2">
        <v>44435.011514563106</v>
      </c>
      <c r="C139570">
        <v>155030</v>
      </c>
      <c r="D139570">
        <v>286726</v>
      </c>
      <c r="E139570">
        <f t="shared" si="4360"/>
        <v>5</v>
      </c>
      <c r="F139570">
        <f t="shared" si="4361"/>
        <v>0</v>
      </c>
    </row>
    <row r="139571" spans="1:6" x14ac:dyDescent="0.45">
      <c r="A139571">
        <v>421090</v>
      </c>
      <c r="B139571" s="2">
        <v>44435.018391585763</v>
      </c>
      <c r="C139571">
        <v>64319</v>
      </c>
      <c r="D139571">
        <v>249721</v>
      </c>
      <c r="E139571">
        <f t="shared" si="4360"/>
        <v>5</v>
      </c>
      <c r="F139571">
        <f t="shared" si="4361"/>
        <v>0</v>
      </c>
    </row>
    <row r="139572" spans="1:6" x14ac:dyDescent="0.45">
      <c r="A139572">
        <v>421095</v>
      </c>
      <c r="B139572" s="2">
        <v>44435.02365048544</v>
      </c>
      <c r="C139572">
        <v>291503</v>
      </c>
      <c r="D139572">
        <v>378831</v>
      </c>
      <c r="E139572">
        <f t="shared" si="4360"/>
        <v>5</v>
      </c>
      <c r="F139572">
        <f t="shared" si="4361"/>
        <v>0</v>
      </c>
    </row>
    <row r="139573" spans="1:6" x14ac:dyDescent="0.45">
      <c r="A139573">
        <v>421096</v>
      </c>
      <c r="B139573" s="2">
        <v>44435.032550161814</v>
      </c>
      <c r="C139573">
        <v>186466</v>
      </c>
      <c r="D139573">
        <v>158978</v>
      </c>
      <c r="E139573">
        <f t="shared" si="4360"/>
        <v>5</v>
      </c>
      <c r="F139573">
        <f t="shared" si="4361"/>
        <v>0</v>
      </c>
    </row>
    <row r="139574" spans="1:6" x14ac:dyDescent="0.45">
      <c r="A139574">
        <v>421099</v>
      </c>
      <c r="B139574" s="2">
        <v>44435.037666666663</v>
      </c>
      <c r="C139574">
        <v>60595</v>
      </c>
      <c r="D139574">
        <v>258219</v>
      </c>
      <c r="E139574">
        <f t="shared" si="4360"/>
        <v>5</v>
      </c>
      <c r="F139574">
        <f t="shared" si="4361"/>
        <v>0</v>
      </c>
    </row>
    <row r="139575" spans="1:6" x14ac:dyDescent="0.45">
      <c r="A139575">
        <v>421100</v>
      </c>
      <c r="B139575" s="2">
        <v>44435.038333333338</v>
      </c>
      <c r="C139575">
        <v>118754</v>
      </c>
      <c r="D139575">
        <v>208533</v>
      </c>
      <c r="E139575">
        <f t="shared" si="4360"/>
        <v>5</v>
      </c>
      <c r="F139575">
        <f t="shared" si="4361"/>
        <v>0</v>
      </c>
    </row>
    <row r="139576" spans="1:6" x14ac:dyDescent="0.45">
      <c r="A139576">
        <v>421105</v>
      </c>
      <c r="B139576" s="2">
        <v>44435.040236245957</v>
      </c>
      <c r="C139576">
        <v>310950</v>
      </c>
      <c r="D139576">
        <v>15669</v>
      </c>
      <c r="E139576">
        <f t="shared" si="4360"/>
        <v>5</v>
      </c>
      <c r="F139576">
        <f t="shared" si="4361"/>
        <v>0</v>
      </c>
    </row>
    <row r="139577" spans="1:6" x14ac:dyDescent="0.45">
      <c r="A139577">
        <v>421109</v>
      </c>
      <c r="B139577" s="2">
        <v>44435.045495145634</v>
      </c>
      <c r="C139577">
        <v>100259</v>
      </c>
      <c r="D139577">
        <v>438887</v>
      </c>
      <c r="E139577">
        <f t="shared" si="4360"/>
        <v>5</v>
      </c>
      <c r="F139577">
        <f t="shared" si="4361"/>
        <v>1</v>
      </c>
    </row>
    <row r="139578" spans="1:6" x14ac:dyDescent="0.45">
      <c r="A139578">
        <v>421112</v>
      </c>
      <c r="B139578" s="2">
        <v>44435.047113268607</v>
      </c>
      <c r="C139578">
        <v>101847</v>
      </c>
      <c r="D139578">
        <v>192331</v>
      </c>
      <c r="E139578">
        <f t="shared" si="4360"/>
        <v>5</v>
      </c>
      <c r="F139578">
        <f t="shared" si="4361"/>
        <v>1</v>
      </c>
    </row>
    <row r="139579" spans="1:6" x14ac:dyDescent="0.45">
      <c r="A139579">
        <v>421113</v>
      </c>
      <c r="B139579" s="2">
        <v>44435.047922330094</v>
      </c>
      <c r="C139579">
        <v>340404</v>
      </c>
      <c r="D139579">
        <v>8501</v>
      </c>
      <c r="E139579">
        <f t="shared" si="4360"/>
        <v>5</v>
      </c>
      <c r="F139579">
        <f t="shared" si="4361"/>
        <v>1</v>
      </c>
    </row>
    <row r="139580" spans="1:6" x14ac:dyDescent="0.45">
      <c r="A139580">
        <v>421117</v>
      </c>
      <c r="B139580" s="2">
        <v>44435.050754045311</v>
      </c>
      <c r="C139580">
        <v>281009</v>
      </c>
      <c r="D139580">
        <v>406210</v>
      </c>
      <c r="E139580">
        <f t="shared" si="4360"/>
        <v>5</v>
      </c>
      <c r="F139580">
        <f t="shared" si="4361"/>
        <v>1</v>
      </c>
    </row>
    <row r="139581" spans="1:6" x14ac:dyDescent="0.45">
      <c r="A139581">
        <v>421121</v>
      </c>
      <c r="B139581" s="2">
        <v>44435.052000000003</v>
      </c>
      <c r="C139581">
        <v>65710</v>
      </c>
      <c r="D139581">
        <v>422060</v>
      </c>
      <c r="E139581">
        <f t="shared" si="4360"/>
        <v>5</v>
      </c>
      <c r="F139581">
        <f t="shared" si="4361"/>
        <v>1</v>
      </c>
    </row>
    <row r="139582" spans="1:6" x14ac:dyDescent="0.45">
      <c r="A139582">
        <v>421123</v>
      </c>
      <c r="B139582" s="2">
        <v>44435.055666666667</v>
      </c>
      <c r="C139582">
        <v>38142</v>
      </c>
      <c r="D139582">
        <v>241927</v>
      </c>
      <c r="E139582">
        <f t="shared" si="4360"/>
        <v>5</v>
      </c>
      <c r="F139582">
        <f t="shared" si="4361"/>
        <v>1</v>
      </c>
    </row>
    <row r="139583" spans="1:6" x14ac:dyDescent="0.45">
      <c r="A139583">
        <v>421124</v>
      </c>
      <c r="B139583" s="2">
        <v>44435.088779935279</v>
      </c>
      <c r="C139583">
        <v>148563</v>
      </c>
      <c r="D139583">
        <v>376706</v>
      </c>
      <c r="E139583">
        <f t="shared" si="4360"/>
        <v>5</v>
      </c>
      <c r="F139583">
        <f t="shared" si="4361"/>
        <v>2</v>
      </c>
    </row>
    <row r="139584" spans="1:6" x14ac:dyDescent="0.45">
      <c r="A139584">
        <v>421126</v>
      </c>
      <c r="B139584" s="2">
        <v>44435.090802588995</v>
      </c>
      <c r="C139584">
        <v>88939</v>
      </c>
      <c r="D139584">
        <v>382997</v>
      </c>
      <c r="E139584">
        <f t="shared" si="4360"/>
        <v>5</v>
      </c>
      <c r="F139584">
        <f t="shared" si="4361"/>
        <v>2</v>
      </c>
    </row>
    <row r="139585" spans="1:6" x14ac:dyDescent="0.45">
      <c r="A139585">
        <v>421127</v>
      </c>
      <c r="B139585" s="2">
        <v>44435.093999999997</v>
      </c>
      <c r="C139585">
        <v>62596</v>
      </c>
      <c r="D139585">
        <v>246507</v>
      </c>
      <c r="E139585">
        <f t="shared" si="4360"/>
        <v>5</v>
      </c>
      <c r="F139585">
        <f t="shared" si="4361"/>
        <v>2</v>
      </c>
    </row>
    <row r="139586" spans="1:6" x14ac:dyDescent="0.45">
      <c r="A139586">
        <v>421131</v>
      </c>
      <c r="B139586" s="2">
        <v>44435.098893203882</v>
      </c>
      <c r="C139586">
        <v>31405</v>
      </c>
      <c r="D139586">
        <v>470762</v>
      </c>
      <c r="E139586">
        <f t="shared" si="4360"/>
        <v>5</v>
      </c>
      <c r="F139586">
        <f t="shared" si="4361"/>
        <v>2</v>
      </c>
    </row>
    <row r="139587" spans="1:6" x14ac:dyDescent="0.45">
      <c r="A139587">
        <v>421134</v>
      </c>
      <c r="B139587" s="2">
        <v>44435.119524271846</v>
      </c>
      <c r="C139587">
        <v>229219</v>
      </c>
      <c r="D139587">
        <v>18097</v>
      </c>
      <c r="E139587">
        <f t="shared" ref="E139587:E139650" si="4362">WEEKDAY(B139587,2)</f>
        <v>5</v>
      </c>
      <c r="F139587">
        <f t="shared" ref="F139587:F139650" si="4363">HOUR(B139587)</f>
        <v>2</v>
      </c>
    </row>
    <row r="139588" spans="1:6" x14ac:dyDescent="0.45">
      <c r="A139588">
        <v>421139</v>
      </c>
      <c r="B139588" s="2">
        <v>44435.124000000003</v>
      </c>
      <c r="C139588">
        <v>187110</v>
      </c>
      <c r="D139588">
        <v>23892</v>
      </c>
      <c r="E139588">
        <f t="shared" si="4362"/>
        <v>5</v>
      </c>
      <c r="F139588">
        <f t="shared" si="4363"/>
        <v>2</v>
      </c>
    </row>
    <row r="139589" spans="1:6" x14ac:dyDescent="0.45">
      <c r="A139589">
        <v>421144</v>
      </c>
      <c r="B139589" s="2">
        <v>44435.128423948219</v>
      </c>
      <c r="C139589">
        <v>118903</v>
      </c>
      <c r="D139589">
        <v>21407</v>
      </c>
      <c r="E139589">
        <f t="shared" si="4362"/>
        <v>5</v>
      </c>
      <c r="F139589">
        <f t="shared" si="4363"/>
        <v>3</v>
      </c>
    </row>
    <row r="139590" spans="1:6" x14ac:dyDescent="0.45">
      <c r="A139590">
        <v>421145</v>
      </c>
      <c r="B139590" s="2">
        <v>44435.142582524277</v>
      </c>
      <c r="C139590">
        <v>186540</v>
      </c>
      <c r="D139590">
        <v>472712</v>
      </c>
      <c r="E139590">
        <f t="shared" si="4362"/>
        <v>5</v>
      </c>
      <c r="F139590">
        <f t="shared" si="4363"/>
        <v>3</v>
      </c>
    </row>
    <row r="139591" spans="1:6" x14ac:dyDescent="0.45">
      <c r="A139591">
        <v>421146</v>
      </c>
      <c r="B139591" s="2">
        <v>44435.147436893203</v>
      </c>
      <c r="C139591">
        <v>53668</v>
      </c>
      <c r="D139591">
        <v>370651</v>
      </c>
      <c r="E139591">
        <f t="shared" si="4362"/>
        <v>5</v>
      </c>
      <c r="F139591">
        <f t="shared" si="4363"/>
        <v>3</v>
      </c>
    </row>
    <row r="139592" spans="1:6" x14ac:dyDescent="0.45">
      <c r="A139592">
        <v>421147</v>
      </c>
      <c r="B139592" s="2">
        <v>44435.149055016183</v>
      </c>
      <c r="C139592">
        <v>93007</v>
      </c>
      <c r="D139592">
        <v>153893</v>
      </c>
      <c r="E139592">
        <f t="shared" si="4362"/>
        <v>5</v>
      </c>
      <c r="F139592">
        <f t="shared" si="4363"/>
        <v>3</v>
      </c>
    </row>
    <row r="139593" spans="1:6" x14ac:dyDescent="0.45">
      <c r="A139593">
        <v>421148</v>
      </c>
      <c r="B139593" s="2">
        <v>44435.154313915853</v>
      </c>
      <c r="C139593">
        <v>305753</v>
      </c>
      <c r="D139593">
        <v>473323</v>
      </c>
      <c r="E139593">
        <f t="shared" si="4362"/>
        <v>5</v>
      </c>
      <c r="F139593">
        <f t="shared" si="4363"/>
        <v>3</v>
      </c>
    </row>
    <row r="139594" spans="1:6" x14ac:dyDescent="0.45">
      <c r="A139594">
        <v>421153</v>
      </c>
      <c r="B139594" s="2">
        <v>44435.185058252428</v>
      </c>
      <c r="C139594">
        <v>221354</v>
      </c>
      <c r="D139594">
        <v>201884</v>
      </c>
      <c r="E139594">
        <f t="shared" si="4362"/>
        <v>5</v>
      </c>
      <c r="F139594">
        <f t="shared" si="4363"/>
        <v>4</v>
      </c>
    </row>
    <row r="139595" spans="1:6" x14ac:dyDescent="0.45">
      <c r="A139595">
        <v>421157</v>
      </c>
      <c r="B139595" s="2">
        <v>44435.204880258898</v>
      </c>
      <c r="C139595">
        <v>250139</v>
      </c>
      <c r="D139595">
        <v>21760</v>
      </c>
      <c r="E139595">
        <f t="shared" si="4362"/>
        <v>5</v>
      </c>
      <c r="F139595">
        <f t="shared" si="4363"/>
        <v>4</v>
      </c>
    </row>
    <row r="139596" spans="1:6" x14ac:dyDescent="0.45">
      <c r="A139596">
        <v>421159</v>
      </c>
      <c r="B139596" s="2">
        <v>44435.209000000003</v>
      </c>
      <c r="C139596">
        <v>266940</v>
      </c>
      <c r="D139596">
        <v>175883</v>
      </c>
      <c r="E139596">
        <f t="shared" si="4362"/>
        <v>5</v>
      </c>
      <c r="F139596">
        <f t="shared" si="4363"/>
        <v>5</v>
      </c>
    </row>
    <row r="139597" spans="1:6" x14ac:dyDescent="0.45">
      <c r="A139597">
        <v>421161</v>
      </c>
      <c r="B139597" s="2">
        <v>44435.211352750812</v>
      </c>
      <c r="C139597">
        <v>284505</v>
      </c>
      <c r="D139597">
        <v>227775</v>
      </c>
      <c r="E139597">
        <f t="shared" si="4362"/>
        <v>5</v>
      </c>
      <c r="F139597">
        <f t="shared" si="4363"/>
        <v>5</v>
      </c>
    </row>
    <row r="139598" spans="1:6" x14ac:dyDescent="0.45">
      <c r="A139598">
        <v>421163</v>
      </c>
      <c r="B139598" s="2">
        <v>44435.225106796119</v>
      </c>
      <c r="C139598">
        <v>287124</v>
      </c>
      <c r="D139598">
        <v>227775</v>
      </c>
      <c r="E139598">
        <f t="shared" si="4362"/>
        <v>5</v>
      </c>
      <c r="F139598">
        <f t="shared" si="4363"/>
        <v>5</v>
      </c>
    </row>
    <row r="139599" spans="1:6" x14ac:dyDescent="0.45">
      <c r="A139599">
        <v>421165</v>
      </c>
      <c r="B139599" s="2">
        <v>44435.233197411006</v>
      </c>
      <c r="C139599">
        <v>182975</v>
      </c>
      <c r="D139599">
        <v>439190</v>
      </c>
      <c r="E139599">
        <f t="shared" si="4362"/>
        <v>5</v>
      </c>
      <c r="F139599">
        <f t="shared" si="4363"/>
        <v>5</v>
      </c>
    </row>
    <row r="139600" spans="1:6" x14ac:dyDescent="0.45">
      <c r="A139600">
        <v>421170</v>
      </c>
      <c r="B139600" s="2">
        <v>44435.238456310675</v>
      </c>
      <c r="C139600">
        <v>294547</v>
      </c>
      <c r="D139600">
        <v>150985</v>
      </c>
      <c r="E139600">
        <f t="shared" si="4362"/>
        <v>5</v>
      </c>
      <c r="F139600">
        <f t="shared" si="4363"/>
        <v>5</v>
      </c>
    </row>
    <row r="139601" spans="1:6" x14ac:dyDescent="0.45">
      <c r="A139601">
        <v>421172</v>
      </c>
      <c r="B139601" s="2">
        <v>44435.2906407767</v>
      </c>
      <c r="C139601">
        <v>303643</v>
      </c>
      <c r="D139601">
        <v>5151</v>
      </c>
      <c r="E139601">
        <f t="shared" si="4362"/>
        <v>5</v>
      </c>
      <c r="F139601">
        <f t="shared" si="4363"/>
        <v>6</v>
      </c>
    </row>
    <row r="139602" spans="1:6" x14ac:dyDescent="0.45">
      <c r="A139602">
        <v>421175</v>
      </c>
      <c r="B139602" s="2">
        <v>44435.297922330094</v>
      </c>
      <c r="C139602">
        <v>115465</v>
      </c>
      <c r="D139602">
        <v>191048</v>
      </c>
      <c r="E139602">
        <f t="shared" si="4362"/>
        <v>5</v>
      </c>
      <c r="F139602">
        <f t="shared" si="4363"/>
        <v>7</v>
      </c>
    </row>
    <row r="139603" spans="1:6" x14ac:dyDescent="0.45">
      <c r="A139603">
        <v>421176</v>
      </c>
      <c r="B139603" s="2">
        <v>44435.311999999998</v>
      </c>
      <c r="C139603">
        <v>22298</v>
      </c>
      <c r="D139603">
        <v>68544</v>
      </c>
      <c r="E139603">
        <f t="shared" si="4362"/>
        <v>5</v>
      </c>
      <c r="F139603">
        <f t="shared" si="4363"/>
        <v>7</v>
      </c>
    </row>
    <row r="139604" spans="1:6" x14ac:dyDescent="0.45">
      <c r="A139604">
        <v>421180</v>
      </c>
      <c r="B139604" s="2">
        <v>44435.344443365699</v>
      </c>
      <c r="C139604">
        <v>88151</v>
      </c>
      <c r="D139604">
        <v>132866</v>
      </c>
      <c r="E139604">
        <f t="shared" si="4362"/>
        <v>5</v>
      </c>
      <c r="F139604">
        <f t="shared" si="4363"/>
        <v>8</v>
      </c>
    </row>
    <row r="139605" spans="1:6" x14ac:dyDescent="0.45">
      <c r="A139605">
        <v>421183</v>
      </c>
      <c r="B139605" s="2">
        <v>44435.348893203882</v>
      </c>
      <c r="C139605">
        <v>182119</v>
      </c>
      <c r="D139605">
        <v>470762</v>
      </c>
      <c r="E139605">
        <f t="shared" si="4362"/>
        <v>5</v>
      </c>
      <c r="F139605">
        <f t="shared" si="4363"/>
        <v>8</v>
      </c>
    </row>
    <row r="139606" spans="1:6" x14ac:dyDescent="0.45">
      <c r="A139606">
        <v>421187</v>
      </c>
      <c r="B139606" s="2">
        <v>44435.378828478963</v>
      </c>
      <c r="C139606">
        <v>291769</v>
      </c>
      <c r="D139606">
        <v>96633</v>
      </c>
      <c r="E139606">
        <f t="shared" si="4362"/>
        <v>5</v>
      </c>
      <c r="F139606">
        <f t="shared" si="4363"/>
        <v>9</v>
      </c>
    </row>
    <row r="139607" spans="1:6" x14ac:dyDescent="0.45">
      <c r="A139607">
        <v>421188</v>
      </c>
      <c r="B139607" s="2">
        <v>44435.42</v>
      </c>
      <c r="C139607">
        <v>208259</v>
      </c>
      <c r="D139607">
        <v>68899</v>
      </c>
      <c r="E139607">
        <f t="shared" si="4362"/>
        <v>5</v>
      </c>
      <c r="F139607">
        <f t="shared" si="4363"/>
        <v>10</v>
      </c>
    </row>
    <row r="139608" spans="1:6" x14ac:dyDescent="0.45">
      <c r="A139608">
        <v>421189</v>
      </c>
      <c r="B139608" s="2">
        <v>44435.430608414244</v>
      </c>
      <c r="C139608">
        <v>83035</v>
      </c>
      <c r="D139608">
        <v>145779</v>
      </c>
      <c r="E139608">
        <f t="shared" si="4362"/>
        <v>5</v>
      </c>
      <c r="F139608">
        <f t="shared" si="4363"/>
        <v>10</v>
      </c>
    </row>
    <row r="139609" spans="1:6" x14ac:dyDescent="0.45">
      <c r="A139609">
        <v>421193</v>
      </c>
      <c r="B139609" s="2">
        <v>44435.448003236248</v>
      </c>
      <c r="C139609">
        <v>312119</v>
      </c>
      <c r="D139609">
        <v>119030</v>
      </c>
      <c r="E139609">
        <f t="shared" si="4362"/>
        <v>5</v>
      </c>
      <c r="F139609">
        <f t="shared" si="4363"/>
        <v>10</v>
      </c>
    </row>
    <row r="139610" spans="1:6" x14ac:dyDescent="0.45">
      <c r="A139610">
        <v>421194</v>
      </c>
      <c r="B139610" s="2">
        <v>44435.458116504851</v>
      </c>
      <c r="C139610">
        <v>69506</v>
      </c>
      <c r="D139610">
        <v>153893</v>
      </c>
      <c r="E139610">
        <f t="shared" si="4362"/>
        <v>5</v>
      </c>
      <c r="F139610">
        <f t="shared" si="4363"/>
        <v>10</v>
      </c>
    </row>
    <row r="139611" spans="1:6" x14ac:dyDescent="0.45">
      <c r="A139611">
        <v>421199</v>
      </c>
      <c r="B139611" s="2">
        <v>44435.459666666662</v>
      </c>
      <c r="C139611">
        <v>32100</v>
      </c>
      <c r="D139611">
        <v>268528</v>
      </c>
      <c r="E139611">
        <f t="shared" si="4362"/>
        <v>5</v>
      </c>
      <c r="F139611">
        <f t="shared" si="4363"/>
        <v>11</v>
      </c>
    </row>
    <row r="139612" spans="1:6" x14ac:dyDescent="0.45">
      <c r="A139612">
        <v>421204</v>
      </c>
      <c r="B139612" s="2">
        <v>44435.462161812298</v>
      </c>
      <c r="C139612">
        <v>153921</v>
      </c>
      <c r="D139612">
        <v>291168</v>
      </c>
      <c r="E139612">
        <f t="shared" si="4362"/>
        <v>5</v>
      </c>
      <c r="F139612">
        <f t="shared" si="4363"/>
        <v>11</v>
      </c>
    </row>
    <row r="139613" spans="1:6" x14ac:dyDescent="0.45">
      <c r="A139613">
        <v>421205</v>
      </c>
      <c r="B139613" s="2">
        <v>44435.464993527508</v>
      </c>
      <c r="C139613">
        <v>284773</v>
      </c>
      <c r="D139613">
        <v>78899</v>
      </c>
      <c r="E139613">
        <f t="shared" si="4362"/>
        <v>5</v>
      </c>
      <c r="F139613">
        <f t="shared" si="4363"/>
        <v>11</v>
      </c>
    </row>
    <row r="139614" spans="1:6" x14ac:dyDescent="0.45">
      <c r="A139614">
        <v>421209</v>
      </c>
      <c r="B139614" s="2">
        <v>44435.471870550158</v>
      </c>
      <c r="C139614">
        <v>86329</v>
      </c>
      <c r="D139614">
        <v>470762</v>
      </c>
      <c r="E139614">
        <f t="shared" si="4362"/>
        <v>5</v>
      </c>
      <c r="F139614">
        <f t="shared" si="4363"/>
        <v>11</v>
      </c>
    </row>
    <row r="139615" spans="1:6" x14ac:dyDescent="0.45">
      <c r="A139615">
        <v>421211</v>
      </c>
      <c r="B139615" s="2">
        <v>44435.476320388349</v>
      </c>
      <c r="C139615">
        <v>254900</v>
      </c>
      <c r="D139615">
        <v>189009</v>
      </c>
      <c r="E139615">
        <f t="shared" si="4362"/>
        <v>5</v>
      </c>
      <c r="F139615">
        <f t="shared" si="4363"/>
        <v>11</v>
      </c>
    </row>
    <row r="139616" spans="1:6" x14ac:dyDescent="0.45">
      <c r="A139616">
        <v>421216</v>
      </c>
      <c r="B139616" s="2">
        <v>44435.482792880262</v>
      </c>
      <c r="C139616">
        <v>111073</v>
      </c>
      <c r="D139616">
        <v>250679</v>
      </c>
      <c r="E139616">
        <f t="shared" si="4362"/>
        <v>5</v>
      </c>
      <c r="F139616">
        <f t="shared" si="4363"/>
        <v>11</v>
      </c>
    </row>
    <row r="139617" spans="1:6" x14ac:dyDescent="0.45">
      <c r="A139617">
        <v>421218</v>
      </c>
      <c r="B139617" s="2">
        <v>44435.488051779932</v>
      </c>
      <c r="C139617">
        <v>218669</v>
      </c>
      <c r="D139617">
        <v>5151</v>
      </c>
      <c r="E139617">
        <f t="shared" si="4362"/>
        <v>5</v>
      </c>
      <c r="F139617">
        <f t="shared" si="4363"/>
        <v>11</v>
      </c>
    </row>
    <row r="139618" spans="1:6" x14ac:dyDescent="0.45">
      <c r="A139618">
        <v>421223</v>
      </c>
      <c r="B139618" s="2">
        <v>44435.489265372169</v>
      </c>
      <c r="C139618">
        <v>340146</v>
      </c>
      <c r="D139618">
        <v>423117</v>
      </c>
      <c r="E139618">
        <f t="shared" si="4362"/>
        <v>5</v>
      </c>
      <c r="F139618">
        <f t="shared" si="4363"/>
        <v>11</v>
      </c>
    </row>
    <row r="139619" spans="1:6" x14ac:dyDescent="0.45">
      <c r="A139619">
        <v>421225</v>
      </c>
      <c r="B139619" s="2">
        <v>44435.492501618122</v>
      </c>
      <c r="C139619">
        <v>8791</v>
      </c>
      <c r="D139619">
        <v>297506</v>
      </c>
      <c r="E139619">
        <f t="shared" si="4362"/>
        <v>5</v>
      </c>
      <c r="F139619">
        <f t="shared" si="4363"/>
        <v>11</v>
      </c>
    </row>
    <row r="139620" spans="1:6" x14ac:dyDescent="0.45">
      <c r="A139620">
        <v>421228</v>
      </c>
      <c r="B139620" s="2">
        <v>44435.493000000002</v>
      </c>
      <c r="C139620">
        <v>208932</v>
      </c>
      <c r="D139620">
        <v>343626</v>
      </c>
      <c r="E139620">
        <f t="shared" si="4362"/>
        <v>5</v>
      </c>
      <c r="F139620">
        <f t="shared" si="4363"/>
        <v>11</v>
      </c>
    </row>
    <row r="139621" spans="1:6" x14ac:dyDescent="0.45">
      <c r="A139621">
        <v>421232</v>
      </c>
      <c r="B139621" s="2">
        <v>44435.499783171523</v>
      </c>
      <c r="C139621">
        <v>111957</v>
      </c>
      <c r="D139621">
        <v>158978</v>
      </c>
      <c r="E139621">
        <f t="shared" si="4362"/>
        <v>5</v>
      </c>
      <c r="F139621">
        <f t="shared" si="4363"/>
        <v>11</v>
      </c>
    </row>
    <row r="139622" spans="1:6" x14ac:dyDescent="0.45">
      <c r="A139622">
        <v>421233</v>
      </c>
      <c r="B139622" s="2">
        <v>44435.502614886725</v>
      </c>
      <c r="C139622">
        <v>51310</v>
      </c>
      <c r="D139622">
        <v>78646</v>
      </c>
      <c r="E139622">
        <f t="shared" si="4362"/>
        <v>5</v>
      </c>
      <c r="F139622">
        <f t="shared" si="4363"/>
        <v>12</v>
      </c>
    </row>
    <row r="139623" spans="1:6" x14ac:dyDescent="0.45">
      <c r="A139623">
        <v>421237</v>
      </c>
      <c r="B139623" s="2">
        <v>44435.517987055013</v>
      </c>
      <c r="C139623">
        <v>42511</v>
      </c>
      <c r="D139623">
        <v>21760</v>
      </c>
      <c r="E139623">
        <f t="shared" si="4362"/>
        <v>5</v>
      </c>
      <c r="F139623">
        <f t="shared" si="4363"/>
        <v>12</v>
      </c>
    </row>
    <row r="139624" spans="1:6" x14ac:dyDescent="0.45">
      <c r="A139624">
        <v>421242</v>
      </c>
      <c r="B139624" s="2">
        <v>44435.53457281553</v>
      </c>
      <c r="C139624">
        <v>151992</v>
      </c>
      <c r="D139624">
        <v>339123</v>
      </c>
      <c r="E139624">
        <f t="shared" si="4362"/>
        <v>5</v>
      </c>
      <c r="F139624">
        <f t="shared" si="4363"/>
        <v>12</v>
      </c>
    </row>
    <row r="139625" spans="1:6" x14ac:dyDescent="0.45">
      <c r="A139625">
        <v>421247</v>
      </c>
      <c r="B139625" s="2">
        <v>44435.541045307444</v>
      </c>
      <c r="C139625">
        <v>139998</v>
      </c>
      <c r="D139625">
        <v>92590</v>
      </c>
      <c r="E139625">
        <f t="shared" si="4362"/>
        <v>5</v>
      </c>
      <c r="F139625">
        <f t="shared" si="4363"/>
        <v>12</v>
      </c>
    </row>
    <row r="139626" spans="1:6" x14ac:dyDescent="0.45">
      <c r="A139626">
        <v>421251</v>
      </c>
      <c r="B139626" s="2">
        <v>44435.545495145634</v>
      </c>
      <c r="C139626">
        <v>222391</v>
      </c>
      <c r="D139626">
        <v>81970</v>
      </c>
      <c r="E139626">
        <f t="shared" si="4362"/>
        <v>5</v>
      </c>
      <c r="F139626">
        <f t="shared" si="4363"/>
        <v>13</v>
      </c>
    </row>
    <row r="139627" spans="1:6" x14ac:dyDescent="0.45">
      <c r="A139627">
        <v>421253</v>
      </c>
      <c r="B139627" s="2">
        <v>44435.549135922331</v>
      </c>
      <c r="C139627">
        <v>248190</v>
      </c>
      <c r="D139627">
        <v>430624</v>
      </c>
      <c r="E139627">
        <f t="shared" si="4362"/>
        <v>5</v>
      </c>
      <c r="F139627">
        <f t="shared" si="4363"/>
        <v>13</v>
      </c>
    </row>
    <row r="139628" spans="1:6" x14ac:dyDescent="0.45">
      <c r="A139628">
        <v>421258</v>
      </c>
      <c r="B139628" s="2">
        <v>44435.549944983817</v>
      </c>
      <c r="C139628">
        <v>333773</v>
      </c>
      <c r="D139628">
        <v>138209</v>
      </c>
      <c r="E139628">
        <f t="shared" si="4362"/>
        <v>5</v>
      </c>
      <c r="F139628">
        <f t="shared" si="4363"/>
        <v>13</v>
      </c>
    </row>
    <row r="139629" spans="1:6" x14ac:dyDescent="0.45">
      <c r="A139629">
        <v>421261</v>
      </c>
      <c r="B139629" s="2">
        <v>44435.550349514568</v>
      </c>
      <c r="C139629">
        <v>211431</v>
      </c>
      <c r="D139629">
        <v>151496</v>
      </c>
      <c r="E139629">
        <f t="shared" si="4362"/>
        <v>5</v>
      </c>
      <c r="F139629">
        <f t="shared" si="4363"/>
        <v>13</v>
      </c>
    </row>
    <row r="139630" spans="1:6" x14ac:dyDescent="0.45">
      <c r="A139630">
        <v>421264</v>
      </c>
      <c r="B139630" s="2">
        <v>44435.555608414244</v>
      </c>
      <c r="C139630">
        <v>212601</v>
      </c>
      <c r="D139630">
        <v>110111</v>
      </c>
      <c r="E139630">
        <f t="shared" si="4362"/>
        <v>5</v>
      </c>
      <c r="F139630">
        <f t="shared" si="4363"/>
        <v>13</v>
      </c>
    </row>
    <row r="139631" spans="1:6" x14ac:dyDescent="0.45">
      <c r="A139631">
        <v>421266</v>
      </c>
      <c r="B139631" s="2">
        <v>44435.560867313914</v>
      </c>
      <c r="C139631">
        <v>278199</v>
      </c>
      <c r="D139631">
        <v>439981</v>
      </c>
      <c r="E139631">
        <f t="shared" si="4362"/>
        <v>5</v>
      </c>
      <c r="F139631">
        <f t="shared" si="4363"/>
        <v>13</v>
      </c>
    </row>
    <row r="139632" spans="1:6" x14ac:dyDescent="0.45">
      <c r="A139632">
        <v>421267</v>
      </c>
      <c r="B139632" s="2">
        <v>44435.568553398058</v>
      </c>
      <c r="C139632">
        <v>283023</v>
      </c>
      <c r="D139632">
        <v>226626</v>
      </c>
      <c r="E139632">
        <f t="shared" si="4362"/>
        <v>5</v>
      </c>
      <c r="F139632">
        <f t="shared" si="4363"/>
        <v>13</v>
      </c>
    </row>
    <row r="139633" spans="1:6" x14ac:dyDescent="0.45">
      <c r="A139633">
        <v>421268</v>
      </c>
      <c r="B139633" s="2">
        <v>44435.573407766991</v>
      </c>
      <c r="C139633">
        <v>56921</v>
      </c>
      <c r="D139633">
        <v>298909</v>
      </c>
      <c r="E139633">
        <f t="shared" si="4362"/>
        <v>5</v>
      </c>
      <c r="F139633">
        <f t="shared" si="4363"/>
        <v>13</v>
      </c>
    </row>
    <row r="139634" spans="1:6" x14ac:dyDescent="0.45">
      <c r="A139634">
        <v>421269</v>
      </c>
      <c r="B139634" s="2">
        <v>44435.585139158575</v>
      </c>
      <c r="C139634">
        <v>170938</v>
      </c>
      <c r="D139634">
        <v>449379</v>
      </c>
      <c r="E139634">
        <f t="shared" si="4362"/>
        <v>5</v>
      </c>
      <c r="F139634">
        <f t="shared" si="4363"/>
        <v>14</v>
      </c>
    </row>
    <row r="139635" spans="1:6" x14ac:dyDescent="0.45">
      <c r="A139635">
        <v>421274</v>
      </c>
      <c r="B139635" s="2">
        <v>44435.586757281555</v>
      </c>
      <c r="C139635">
        <v>323421</v>
      </c>
      <c r="D139635">
        <v>367087</v>
      </c>
      <c r="E139635">
        <f t="shared" si="4362"/>
        <v>5</v>
      </c>
      <c r="F139635">
        <f t="shared" si="4363"/>
        <v>14</v>
      </c>
    </row>
    <row r="139636" spans="1:6" x14ac:dyDescent="0.45">
      <c r="A139636">
        <v>421275</v>
      </c>
      <c r="B139636" s="2">
        <v>44435.587970873792</v>
      </c>
      <c r="C139636">
        <v>126618</v>
      </c>
      <c r="D139636">
        <v>25218</v>
      </c>
      <c r="E139636">
        <f t="shared" si="4362"/>
        <v>5</v>
      </c>
      <c r="F139636">
        <f t="shared" si="4363"/>
        <v>14</v>
      </c>
    </row>
    <row r="139637" spans="1:6" x14ac:dyDescent="0.45">
      <c r="A139637">
        <v>421277</v>
      </c>
      <c r="B139637" s="2">
        <v>44435.593000000001</v>
      </c>
      <c r="C139637">
        <v>199424</v>
      </c>
      <c r="D139637">
        <v>252165</v>
      </c>
      <c r="E139637">
        <f t="shared" si="4362"/>
        <v>5</v>
      </c>
      <c r="F139637">
        <f t="shared" si="4363"/>
        <v>14</v>
      </c>
    </row>
    <row r="139638" spans="1:6" x14ac:dyDescent="0.45">
      <c r="A139638">
        <v>421279</v>
      </c>
      <c r="B139638" s="2">
        <v>44435.594443365699</v>
      </c>
      <c r="C139638">
        <v>144624</v>
      </c>
      <c r="D139638">
        <v>158978</v>
      </c>
      <c r="E139638">
        <f t="shared" si="4362"/>
        <v>5</v>
      </c>
      <c r="F139638">
        <f t="shared" si="4363"/>
        <v>14</v>
      </c>
    </row>
    <row r="139639" spans="1:6" x14ac:dyDescent="0.45">
      <c r="A139639">
        <v>421281</v>
      </c>
      <c r="B139639" s="2">
        <v>44435.601320388349</v>
      </c>
      <c r="C139639">
        <v>134372</v>
      </c>
      <c r="D139639">
        <v>343491</v>
      </c>
      <c r="E139639">
        <f t="shared" si="4362"/>
        <v>5</v>
      </c>
      <c r="F139639">
        <f t="shared" si="4363"/>
        <v>14</v>
      </c>
    </row>
    <row r="139640" spans="1:6" x14ac:dyDescent="0.45">
      <c r="A139640">
        <v>421282</v>
      </c>
      <c r="B139640" s="2">
        <v>44435.604556634302</v>
      </c>
      <c r="C139640">
        <v>215898</v>
      </c>
      <c r="D139640">
        <v>153893</v>
      </c>
      <c r="E139640">
        <f t="shared" si="4362"/>
        <v>5</v>
      </c>
      <c r="F139640">
        <f t="shared" si="4363"/>
        <v>14</v>
      </c>
    </row>
    <row r="139641" spans="1:6" x14ac:dyDescent="0.45">
      <c r="A139641">
        <v>421284</v>
      </c>
      <c r="B139641" s="2">
        <v>44435.607792880255</v>
      </c>
      <c r="C139641">
        <v>169063</v>
      </c>
      <c r="D139641">
        <v>182191</v>
      </c>
      <c r="E139641">
        <f t="shared" si="4362"/>
        <v>5</v>
      </c>
      <c r="F139641">
        <f t="shared" si="4363"/>
        <v>14</v>
      </c>
    </row>
    <row r="139642" spans="1:6" x14ac:dyDescent="0.45">
      <c r="A139642">
        <v>421288</v>
      </c>
      <c r="B139642" s="2">
        <v>44435.610220064729</v>
      </c>
      <c r="C139642">
        <v>105814</v>
      </c>
      <c r="D139642">
        <v>235648</v>
      </c>
      <c r="E139642">
        <f t="shared" si="4362"/>
        <v>5</v>
      </c>
      <c r="F139642">
        <f t="shared" si="4363"/>
        <v>14</v>
      </c>
    </row>
    <row r="139643" spans="1:6" x14ac:dyDescent="0.45">
      <c r="A139643">
        <v>421293</v>
      </c>
      <c r="B139643" s="2">
        <v>44435.610624595472</v>
      </c>
      <c r="C139643">
        <v>219269</v>
      </c>
      <c r="D139643">
        <v>241927</v>
      </c>
      <c r="E139643">
        <f t="shared" si="4362"/>
        <v>5</v>
      </c>
      <c r="F139643">
        <f t="shared" si="4363"/>
        <v>14</v>
      </c>
    </row>
    <row r="139644" spans="1:6" x14ac:dyDescent="0.45">
      <c r="A139644">
        <v>421298</v>
      </c>
      <c r="B139644" s="2">
        <v>44435.614999999998</v>
      </c>
      <c r="C139644">
        <v>241952</v>
      </c>
      <c r="D139644">
        <v>318588</v>
      </c>
      <c r="E139644">
        <f t="shared" si="4362"/>
        <v>5</v>
      </c>
      <c r="F139644">
        <f t="shared" si="4363"/>
        <v>14</v>
      </c>
    </row>
    <row r="139645" spans="1:6" x14ac:dyDescent="0.45">
      <c r="A139645">
        <v>421301</v>
      </c>
      <c r="B139645" s="2">
        <v>44435.618715210359</v>
      </c>
      <c r="C139645">
        <v>319465</v>
      </c>
      <c r="D139645">
        <v>347008</v>
      </c>
      <c r="E139645">
        <f t="shared" si="4362"/>
        <v>5</v>
      </c>
      <c r="F139645">
        <f t="shared" si="4363"/>
        <v>14</v>
      </c>
    </row>
    <row r="139646" spans="1:6" x14ac:dyDescent="0.45">
      <c r="A139646">
        <v>421306</v>
      </c>
      <c r="B139646" s="2">
        <v>44435.623974110029</v>
      </c>
      <c r="C139646">
        <v>138433</v>
      </c>
      <c r="D139646">
        <v>251574</v>
      </c>
      <c r="E139646">
        <f t="shared" si="4362"/>
        <v>5</v>
      </c>
      <c r="F139646">
        <f t="shared" si="4363"/>
        <v>14</v>
      </c>
    </row>
    <row r="139647" spans="1:6" x14ac:dyDescent="0.45">
      <c r="A139647">
        <v>421310</v>
      </c>
      <c r="B139647" s="2">
        <v>44435.6300420712</v>
      </c>
      <c r="C139647">
        <v>235248</v>
      </c>
      <c r="D139647">
        <v>182191</v>
      </c>
      <c r="E139647">
        <f t="shared" si="4362"/>
        <v>5</v>
      </c>
      <c r="F139647">
        <f t="shared" si="4363"/>
        <v>15</v>
      </c>
    </row>
    <row r="139648" spans="1:6" x14ac:dyDescent="0.45">
      <c r="A139648">
        <v>421312</v>
      </c>
      <c r="B139648" s="2">
        <v>44435.630851132686</v>
      </c>
      <c r="C139648">
        <v>320167</v>
      </c>
      <c r="D139648">
        <v>379466</v>
      </c>
      <c r="E139648">
        <f t="shared" si="4362"/>
        <v>5</v>
      </c>
      <c r="F139648">
        <f t="shared" si="4363"/>
        <v>15</v>
      </c>
    </row>
    <row r="139649" spans="1:6" x14ac:dyDescent="0.45">
      <c r="A139649">
        <v>421316</v>
      </c>
      <c r="B139649" s="2">
        <v>44435.63166019418</v>
      </c>
      <c r="C139649">
        <v>4028</v>
      </c>
      <c r="D139649">
        <v>230836</v>
      </c>
      <c r="E139649">
        <f t="shared" si="4362"/>
        <v>5</v>
      </c>
      <c r="F139649">
        <f t="shared" si="4363"/>
        <v>15</v>
      </c>
    </row>
    <row r="139650" spans="1:6" x14ac:dyDescent="0.45">
      <c r="A139650">
        <v>421319</v>
      </c>
      <c r="B139650" s="2">
        <v>44435.633333333339</v>
      </c>
      <c r="C139650">
        <v>300407</v>
      </c>
      <c r="D139650">
        <v>347008</v>
      </c>
      <c r="E139650">
        <f t="shared" si="4362"/>
        <v>5</v>
      </c>
      <c r="F139650">
        <f t="shared" si="4363"/>
        <v>15</v>
      </c>
    </row>
    <row r="139651" spans="1:6" x14ac:dyDescent="0.45">
      <c r="A139651">
        <v>421322</v>
      </c>
      <c r="B139651" s="2">
        <v>44435.638537216822</v>
      </c>
      <c r="C139651">
        <v>136905</v>
      </c>
      <c r="D139651">
        <v>347393</v>
      </c>
      <c r="E139651">
        <f t="shared" ref="E139651:E139714" si="4364">WEEKDAY(B139651,2)</f>
        <v>5</v>
      </c>
      <c r="F139651">
        <f t="shared" ref="F139651:F139714" si="4365">HOUR(B139651)</f>
        <v>15</v>
      </c>
    </row>
    <row r="139652" spans="1:6" x14ac:dyDescent="0.45">
      <c r="A139652">
        <v>421323</v>
      </c>
      <c r="B139652" s="2">
        <v>44435.644605177993</v>
      </c>
      <c r="C139652">
        <v>199237</v>
      </c>
      <c r="D139652">
        <v>271435</v>
      </c>
      <c r="E139652">
        <f t="shared" si="4364"/>
        <v>5</v>
      </c>
      <c r="F139652">
        <f t="shared" si="4365"/>
        <v>15</v>
      </c>
    </row>
    <row r="139653" spans="1:6" x14ac:dyDescent="0.45">
      <c r="A139653">
        <v>421328</v>
      </c>
      <c r="B139653" s="2">
        <v>44435.64541423948</v>
      </c>
      <c r="C139653">
        <v>303440</v>
      </c>
      <c r="D139653">
        <v>230507</v>
      </c>
      <c r="E139653">
        <f t="shared" si="4364"/>
        <v>5</v>
      </c>
      <c r="F139653">
        <f t="shared" si="4365"/>
        <v>15</v>
      </c>
    </row>
    <row r="139654" spans="1:6" x14ac:dyDescent="0.45">
      <c r="A139654">
        <v>421329</v>
      </c>
      <c r="B139654" s="2">
        <v>44435.64986407767</v>
      </c>
      <c r="C139654">
        <v>245751</v>
      </c>
      <c r="D139654">
        <v>146139</v>
      </c>
      <c r="E139654">
        <f t="shared" si="4364"/>
        <v>5</v>
      </c>
      <c r="F139654">
        <f t="shared" si="4365"/>
        <v>15</v>
      </c>
    </row>
    <row r="139655" spans="1:6" x14ac:dyDescent="0.45">
      <c r="A139655">
        <v>421333</v>
      </c>
      <c r="B139655" s="2">
        <v>44435.65431391586</v>
      </c>
      <c r="C139655">
        <v>257107</v>
      </c>
      <c r="D139655">
        <v>458081</v>
      </c>
      <c r="E139655">
        <f t="shared" si="4364"/>
        <v>5</v>
      </c>
      <c r="F139655">
        <f t="shared" si="4365"/>
        <v>15</v>
      </c>
    </row>
    <row r="139656" spans="1:6" x14ac:dyDescent="0.45">
      <c r="A139656">
        <v>421337</v>
      </c>
      <c r="B139656" s="2">
        <v>44435.66119093851</v>
      </c>
      <c r="C139656">
        <v>45990</v>
      </c>
      <c r="D139656">
        <v>17083</v>
      </c>
      <c r="E139656">
        <f t="shared" si="4364"/>
        <v>5</v>
      </c>
      <c r="F139656">
        <f t="shared" si="4365"/>
        <v>15</v>
      </c>
    </row>
    <row r="139657" spans="1:6" x14ac:dyDescent="0.45">
      <c r="A139657">
        <v>421342</v>
      </c>
      <c r="B139657" s="2">
        <v>44435.668067961167</v>
      </c>
      <c r="C139657">
        <v>336945</v>
      </c>
      <c r="D139657">
        <v>153893</v>
      </c>
      <c r="E139657">
        <f t="shared" si="4364"/>
        <v>5</v>
      </c>
      <c r="F139657">
        <f t="shared" si="4365"/>
        <v>16</v>
      </c>
    </row>
    <row r="139658" spans="1:6" x14ac:dyDescent="0.45">
      <c r="A139658">
        <v>421343</v>
      </c>
      <c r="B139658" s="2">
        <v>44435.668067961167</v>
      </c>
      <c r="C139658">
        <v>337491</v>
      </c>
      <c r="D139658">
        <v>436070</v>
      </c>
      <c r="E139658">
        <f t="shared" si="4364"/>
        <v>5</v>
      </c>
      <c r="F139658">
        <f t="shared" si="4365"/>
        <v>16</v>
      </c>
    </row>
    <row r="139659" spans="1:6" x14ac:dyDescent="0.45">
      <c r="A139659">
        <v>421344</v>
      </c>
      <c r="B139659" s="2">
        <v>44435.669281553397</v>
      </c>
      <c r="C139659">
        <v>135039</v>
      </c>
      <c r="D139659">
        <v>250679</v>
      </c>
      <c r="E139659">
        <f t="shared" si="4364"/>
        <v>5</v>
      </c>
      <c r="F139659">
        <f t="shared" si="4365"/>
        <v>16</v>
      </c>
    </row>
    <row r="139660" spans="1:6" x14ac:dyDescent="0.45">
      <c r="A139660">
        <v>421349</v>
      </c>
      <c r="B139660" s="2">
        <v>44435.670090614884</v>
      </c>
      <c r="C139660">
        <v>100147</v>
      </c>
      <c r="D139660">
        <v>191893</v>
      </c>
      <c r="E139660">
        <f t="shared" si="4364"/>
        <v>5</v>
      </c>
      <c r="F139660">
        <f t="shared" si="4365"/>
        <v>16</v>
      </c>
    </row>
    <row r="139661" spans="1:6" x14ac:dyDescent="0.45">
      <c r="A139661">
        <v>421350</v>
      </c>
      <c r="B139661" s="2">
        <v>44435.684653721684</v>
      </c>
      <c r="C139661">
        <v>49581</v>
      </c>
      <c r="D139661">
        <v>100414</v>
      </c>
      <c r="E139661">
        <f t="shared" si="4364"/>
        <v>5</v>
      </c>
      <c r="F139661">
        <f t="shared" si="4365"/>
        <v>16</v>
      </c>
    </row>
    <row r="139662" spans="1:6" x14ac:dyDescent="0.45">
      <c r="A139662">
        <v>421353</v>
      </c>
      <c r="B139662" s="2">
        <v>44435.687485436894</v>
      </c>
      <c r="C139662">
        <v>213551</v>
      </c>
      <c r="D139662">
        <v>190995</v>
      </c>
      <c r="E139662">
        <f t="shared" si="4364"/>
        <v>5</v>
      </c>
      <c r="F139662">
        <f t="shared" si="4365"/>
        <v>16</v>
      </c>
    </row>
    <row r="139663" spans="1:6" x14ac:dyDescent="0.45">
      <c r="A139663">
        <v>421357</v>
      </c>
      <c r="B139663" s="2">
        <v>44435.689912621361</v>
      </c>
      <c r="C139663">
        <v>144662</v>
      </c>
      <c r="D139663">
        <v>151884</v>
      </c>
      <c r="E139663">
        <f t="shared" si="4364"/>
        <v>5</v>
      </c>
      <c r="F139663">
        <f t="shared" si="4365"/>
        <v>16</v>
      </c>
    </row>
    <row r="139664" spans="1:6" x14ac:dyDescent="0.45">
      <c r="A139664">
        <v>421360</v>
      </c>
      <c r="B139664" s="2">
        <v>44435.692744336571</v>
      </c>
      <c r="C139664">
        <v>294953</v>
      </c>
      <c r="D139664">
        <v>149755</v>
      </c>
      <c r="E139664">
        <f t="shared" si="4364"/>
        <v>5</v>
      </c>
      <c r="F139664">
        <f t="shared" si="4365"/>
        <v>16</v>
      </c>
    </row>
    <row r="139665" spans="1:6" x14ac:dyDescent="0.45">
      <c r="A139665">
        <v>421362</v>
      </c>
      <c r="B139665" s="2">
        <v>44435.697598705505</v>
      </c>
      <c r="C139665">
        <v>67361</v>
      </c>
      <c r="D139665">
        <v>458325</v>
      </c>
      <c r="E139665">
        <f t="shared" si="4364"/>
        <v>5</v>
      </c>
      <c r="F139665">
        <f t="shared" si="4365"/>
        <v>16</v>
      </c>
    </row>
    <row r="139666" spans="1:6" x14ac:dyDescent="0.45">
      <c r="A139666">
        <v>421364</v>
      </c>
      <c r="B139666" s="2">
        <v>44435.697598705505</v>
      </c>
      <c r="C139666">
        <v>131965</v>
      </c>
      <c r="D139666">
        <v>439190</v>
      </c>
      <c r="E139666">
        <f t="shared" si="4364"/>
        <v>5</v>
      </c>
      <c r="F139666">
        <f t="shared" si="4365"/>
        <v>16</v>
      </c>
    </row>
    <row r="139667" spans="1:6" x14ac:dyDescent="0.45">
      <c r="A139667">
        <v>421368</v>
      </c>
      <c r="B139667" s="2">
        <v>44435.706093851135</v>
      </c>
      <c r="C139667">
        <v>258840</v>
      </c>
      <c r="D139667">
        <v>230507</v>
      </c>
      <c r="E139667">
        <f t="shared" si="4364"/>
        <v>5</v>
      </c>
      <c r="F139667">
        <f t="shared" si="4365"/>
        <v>16</v>
      </c>
    </row>
    <row r="139668" spans="1:6" x14ac:dyDescent="0.45">
      <c r="A139668">
        <v>421369</v>
      </c>
      <c r="B139668" s="2">
        <v>44435.708925566345</v>
      </c>
      <c r="C139668">
        <v>271168</v>
      </c>
      <c r="D139668">
        <v>5151</v>
      </c>
      <c r="E139668">
        <f t="shared" si="4364"/>
        <v>5</v>
      </c>
      <c r="F139668">
        <f t="shared" si="4365"/>
        <v>17</v>
      </c>
    </row>
    <row r="139669" spans="1:6" x14ac:dyDescent="0.45">
      <c r="A139669">
        <v>421371</v>
      </c>
      <c r="B139669" s="2">
        <v>44435.712970873785</v>
      </c>
      <c r="C139669">
        <v>76298</v>
      </c>
      <c r="D139669">
        <v>473323</v>
      </c>
      <c r="E139669">
        <f t="shared" si="4364"/>
        <v>5</v>
      </c>
      <c r="F139669">
        <f t="shared" si="4365"/>
        <v>17</v>
      </c>
    </row>
    <row r="139670" spans="1:6" x14ac:dyDescent="0.45">
      <c r="A139670">
        <v>421375</v>
      </c>
      <c r="B139670" s="2">
        <v>44435.712970873785</v>
      </c>
      <c r="C139670">
        <v>149180</v>
      </c>
      <c r="D139670">
        <v>230507</v>
      </c>
      <c r="E139670">
        <f t="shared" si="4364"/>
        <v>5</v>
      </c>
      <c r="F139670">
        <f t="shared" si="4365"/>
        <v>17</v>
      </c>
    </row>
    <row r="139671" spans="1:6" x14ac:dyDescent="0.45">
      <c r="A139671">
        <v>421376</v>
      </c>
      <c r="B139671" s="2">
        <v>44435.714993527508</v>
      </c>
      <c r="C139671">
        <v>252017</v>
      </c>
      <c r="D139671">
        <v>118549</v>
      </c>
      <c r="E139671">
        <f t="shared" si="4364"/>
        <v>5</v>
      </c>
      <c r="F139671">
        <f t="shared" si="4365"/>
        <v>17</v>
      </c>
    </row>
    <row r="139672" spans="1:6" x14ac:dyDescent="0.45">
      <c r="A139672">
        <v>421379</v>
      </c>
      <c r="B139672" s="2">
        <v>44435.721870550158</v>
      </c>
      <c r="C139672">
        <v>321297</v>
      </c>
      <c r="D139672">
        <v>41687</v>
      </c>
      <c r="E139672">
        <f t="shared" si="4364"/>
        <v>5</v>
      </c>
      <c r="F139672">
        <f t="shared" si="4365"/>
        <v>17</v>
      </c>
    </row>
    <row r="139673" spans="1:6" x14ac:dyDescent="0.45">
      <c r="A139673">
        <v>421381</v>
      </c>
      <c r="B139673" s="2">
        <v>44435.723084142395</v>
      </c>
      <c r="C139673">
        <v>213560</v>
      </c>
      <c r="D139673">
        <v>294042</v>
      </c>
      <c r="E139673">
        <f t="shared" si="4364"/>
        <v>5</v>
      </c>
      <c r="F139673">
        <f t="shared" si="4365"/>
        <v>17</v>
      </c>
    </row>
    <row r="139674" spans="1:6" x14ac:dyDescent="0.45">
      <c r="A139674">
        <v>421385</v>
      </c>
      <c r="B139674" s="2">
        <v>44435.731579288025</v>
      </c>
      <c r="C139674">
        <v>160336</v>
      </c>
      <c r="D139674">
        <v>411922</v>
      </c>
      <c r="E139674">
        <f t="shared" si="4364"/>
        <v>5</v>
      </c>
      <c r="F139674">
        <f t="shared" si="4365"/>
        <v>17</v>
      </c>
    </row>
    <row r="139675" spans="1:6" x14ac:dyDescent="0.45">
      <c r="A139675">
        <v>421389</v>
      </c>
      <c r="B139675" s="2">
        <v>44435.733197411006</v>
      </c>
      <c r="C139675">
        <v>17142</v>
      </c>
      <c r="D139675">
        <v>230507</v>
      </c>
      <c r="E139675">
        <f t="shared" si="4364"/>
        <v>5</v>
      </c>
      <c r="F139675">
        <f t="shared" si="4365"/>
        <v>17</v>
      </c>
    </row>
    <row r="139676" spans="1:6" x14ac:dyDescent="0.45">
      <c r="A139676">
        <v>421393</v>
      </c>
      <c r="B139676" s="2">
        <v>44435.739265372169</v>
      </c>
      <c r="C139676">
        <v>75972</v>
      </c>
      <c r="D139676">
        <v>227775</v>
      </c>
      <c r="E139676">
        <f t="shared" si="4364"/>
        <v>5</v>
      </c>
      <c r="F139676">
        <f t="shared" si="4365"/>
        <v>17</v>
      </c>
    </row>
    <row r="139677" spans="1:6" x14ac:dyDescent="0.45">
      <c r="A139677">
        <v>421396</v>
      </c>
      <c r="B139677" s="2">
        <v>44435.750187702266</v>
      </c>
      <c r="C139677">
        <v>33075</v>
      </c>
      <c r="D139677">
        <v>302612</v>
      </c>
      <c r="E139677">
        <f t="shared" si="4364"/>
        <v>5</v>
      </c>
      <c r="F139677">
        <f t="shared" si="4365"/>
        <v>18</v>
      </c>
    </row>
    <row r="139678" spans="1:6" x14ac:dyDescent="0.45">
      <c r="A139678">
        <v>421398</v>
      </c>
      <c r="B139678" s="2">
        <v>44435.750592233009</v>
      </c>
      <c r="C139678">
        <v>310018</v>
      </c>
      <c r="D139678">
        <v>64601</v>
      </c>
      <c r="E139678">
        <f t="shared" si="4364"/>
        <v>5</v>
      </c>
      <c r="F139678">
        <f t="shared" si="4365"/>
        <v>18</v>
      </c>
    </row>
    <row r="139679" spans="1:6" x14ac:dyDescent="0.45">
      <c r="A139679">
        <v>421401</v>
      </c>
      <c r="B139679" s="2">
        <v>44435.754233009706</v>
      </c>
      <c r="C139679">
        <v>179684</v>
      </c>
      <c r="D139679">
        <v>111368</v>
      </c>
      <c r="E139679">
        <f t="shared" si="4364"/>
        <v>5</v>
      </c>
      <c r="F139679">
        <f t="shared" si="4365"/>
        <v>18</v>
      </c>
    </row>
    <row r="139680" spans="1:6" x14ac:dyDescent="0.45">
      <c r="A139680">
        <v>421404</v>
      </c>
      <c r="B139680" s="2">
        <v>44435.754999999997</v>
      </c>
      <c r="C139680">
        <v>337364</v>
      </c>
      <c r="D139680">
        <v>470762</v>
      </c>
      <c r="E139680">
        <f t="shared" si="4364"/>
        <v>5</v>
      </c>
      <c r="F139680">
        <f t="shared" si="4365"/>
        <v>18</v>
      </c>
    </row>
    <row r="139681" spans="1:6" x14ac:dyDescent="0.45">
      <c r="A139681">
        <v>421409</v>
      </c>
      <c r="B139681" s="2">
        <v>44435.755851132686</v>
      </c>
      <c r="C139681">
        <v>87825</v>
      </c>
      <c r="D139681">
        <v>328524</v>
      </c>
      <c r="E139681">
        <f t="shared" si="4364"/>
        <v>5</v>
      </c>
      <c r="F139681">
        <f t="shared" si="4365"/>
        <v>18</v>
      </c>
    </row>
    <row r="139682" spans="1:6" x14ac:dyDescent="0.45">
      <c r="A139682">
        <v>421411</v>
      </c>
      <c r="B139682" s="2">
        <v>44435.75787378641</v>
      </c>
      <c r="C139682">
        <v>161658</v>
      </c>
      <c r="D139682">
        <v>78410</v>
      </c>
      <c r="E139682">
        <f t="shared" si="4364"/>
        <v>5</v>
      </c>
      <c r="F139682">
        <f t="shared" si="4365"/>
        <v>18</v>
      </c>
    </row>
    <row r="139683" spans="1:6" x14ac:dyDescent="0.45">
      <c r="A139683">
        <v>421412</v>
      </c>
      <c r="B139683" s="2">
        <v>44435.760300970876</v>
      </c>
      <c r="C139683">
        <v>316589</v>
      </c>
      <c r="D139683">
        <v>242077</v>
      </c>
      <c r="E139683">
        <f t="shared" si="4364"/>
        <v>5</v>
      </c>
      <c r="F139683">
        <f t="shared" si="4365"/>
        <v>18</v>
      </c>
    </row>
    <row r="139684" spans="1:6" x14ac:dyDescent="0.45">
      <c r="A139684">
        <v>421415</v>
      </c>
      <c r="B139684" s="2">
        <v>44435.761514563106</v>
      </c>
      <c r="C139684">
        <v>5861</v>
      </c>
      <c r="D139684">
        <v>5151</v>
      </c>
      <c r="E139684">
        <f t="shared" si="4364"/>
        <v>5</v>
      </c>
      <c r="F139684">
        <f t="shared" si="4365"/>
        <v>18</v>
      </c>
    </row>
    <row r="139685" spans="1:6" x14ac:dyDescent="0.45">
      <c r="A139685">
        <v>421418</v>
      </c>
      <c r="B139685" s="2">
        <v>44435.763941747573</v>
      </c>
      <c r="C139685">
        <v>4993</v>
      </c>
      <c r="D139685">
        <v>209122</v>
      </c>
      <c r="E139685">
        <f t="shared" si="4364"/>
        <v>5</v>
      </c>
      <c r="F139685">
        <f t="shared" si="4365"/>
        <v>18</v>
      </c>
    </row>
    <row r="139686" spans="1:6" x14ac:dyDescent="0.45">
      <c r="A139686">
        <v>421419</v>
      </c>
      <c r="B139686" s="2">
        <v>44435.764346278316</v>
      </c>
      <c r="C139686">
        <v>90528</v>
      </c>
      <c r="D139686">
        <v>182984</v>
      </c>
      <c r="E139686">
        <f t="shared" si="4364"/>
        <v>5</v>
      </c>
      <c r="F139686">
        <f t="shared" si="4365"/>
        <v>18</v>
      </c>
    </row>
    <row r="139687" spans="1:6" x14ac:dyDescent="0.45">
      <c r="A139687">
        <v>421421</v>
      </c>
      <c r="B139687" s="2">
        <v>44435.764346278316</v>
      </c>
      <c r="C139687">
        <v>266372</v>
      </c>
      <c r="D139687">
        <v>52293</v>
      </c>
      <c r="E139687">
        <f t="shared" si="4364"/>
        <v>5</v>
      </c>
      <c r="F139687">
        <f t="shared" si="4365"/>
        <v>18</v>
      </c>
    </row>
    <row r="139688" spans="1:6" x14ac:dyDescent="0.45">
      <c r="A139688">
        <v>421422</v>
      </c>
      <c r="B139688" s="2">
        <v>44435.772841423946</v>
      </c>
      <c r="C139688">
        <v>139261</v>
      </c>
      <c r="D139688">
        <v>178044</v>
      </c>
      <c r="E139688">
        <f t="shared" si="4364"/>
        <v>5</v>
      </c>
      <c r="F139688">
        <f t="shared" si="4365"/>
        <v>18</v>
      </c>
    </row>
    <row r="139689" spans="1:6" x14ac:dyDescent="0.45">
      <c r="A139689">
        <v>421426</v>
      </c>
      <c r="B139689" s="2">
        <v>44435.774055016183</v>
      </c>
      <c r="C139689">
        <v>195656</v>
      </c>
      <c r="D139689">
        <v>418105</v>
      </c>
      <c r="E139689">
        <f t="shared" si="4364"/>
        <v>5</v>
      </c>
      <c r="F139689">
        <f t="shared" si="4365"/>
        <v>18</v>
      </c>
    </row>
    <row r="139690" spans="1:6" x14ac:dyDescent="0.45">
      <c r="A139690">
        <v>421429</v>
      </c>
      <c r="B139690" s="2">
        <v>44435.774459546927</v>
      </c>
      <c r="C139690">
        <v>153860</v>
      </c>
      <c r="D139690">
        <v>440811</v>
      </c>
      <c r="E139690">
        <f t="shared" si="4364"/>
        <v>5</v>
      </c>
      <c r="F139690">
        <f t="shared" si="4365"/>
        <v>18</v>
      </c>
    </row>
    <row r="139691" spans="1:6" x14ac:dyDescent="0.45">
      <c r="A139691">
        <v>421433</v>
      </c>
      <c r="B139691" s="2">
        <v>44435.788213592234</v>
      </c>
      <c r="C139691">
        <v>312053</v>
      </c>
      <c r="D139691">
        <v>145946</v>
      </c>
      <c r="E139691">
        <f t="shared" si="4364"/>
        <v>5</v>
      </c>
      <c r="F139691">
        <f t="shared" si="4365"/>
        <v>18</v>
      </c>
    </row>
    <row r="139692" spans="1:6" x14ac:dyDescent="0.45">
      <c r="A139692">
        <v>421436</v>
      </c>
      <c r="B139692" s="2">
        <v>44435.790640776693</v>
      </c>
      <c r="C139692">
        <v>119311</v>
      </c>
      <c r="D139692">
        <v>330333</v>
      </c>
      <c r="E139692">
        <f t="shared" si="4364"/>
        <v>5</v>
      </c>
      <c r="F139692">
        <f t="shared" si="4365"/>
        <v>18</v>
      </c>
    </row>
    <row r="139693" spans="1:6" x14ac:dyDescent="0.45">
      <c r="A139693">
        <v>421440</v>
      </c>
      <c r="B139693" s="2">
        <v>44435.792663430424</v>
      </c>
      <c r="C139693">
        <v>259125</v>
      </c>
      <c r="D139693">
        <v>347008</v>
      </c>
      <c r="E139693">
        <f t="shared" si="4364"/>
        <v>5</v>
      </c>
      <c r="F139693">
        <f t="shared" si="4365"/>
        <v>19</v>
      </c>
    </row>
    <row r="139694" spans="1:6" x14ac:dyDescent="0.45">
      <c r="A139694">
        <v>421445</v>
      </c>
      <c r="B139694" s="2">
        <v>44435.794281553397</v>
      </c>
      <c r="C139694">
        <v>55052</v>
      </c>
      <c r="D139694">
        <v>60239</v>
      </c>
      <c r="E139694">
        <f t="shared" si="4364"/>
        <v>5</v>
      </c>
      <c r="F139694">
        <f t="shared" si="4365"/>
        <v>19</v>
      </c>
    </row>
    <row r="139695" spans="1:6" x14ac:dyDescent="0.45">
      <c r="A139695">
        <v>421450</v>
      </c>
      <c r="B139695" s="2">
        <v>44435.795090614891</v>
      </c>
      <c r="C139695">
        <v>146303</v>
      </c>
      <c r="D139695">
        <v>242428</v>
      </c>
      <c r="E139695">
        <f t="shared" si="4364"/>
        <v>5</v>
      </c>
      <c r="F139695">
        <f t="shared" si="4365"/>
        <v>19</v>
      </c>
    </row>
    <row r="139696" spans="1:6" x14ac:dyDescent="0.45">
      <c r="A139696">
        <v>421452</v>
      </c>
      <c r="B139696" s="2">
        <v>44435.795495145634</v>
      </c>
      <c r="C139696">
        <v>189824</v>
      </c>
      <c r="D139696">
        <v>325852</v>
      </c>
      <c r="E139696">
        <f t="shared" si="4364"/>
        <v>5</v>
      </c>
      <c r="F139696">
        <f t="shared" si="4365"/>
        <v>19</v>
      </c>
    </row>
    <row r="139697" spans="1:6" x14ac:dyDescent="0.45">
      <c r="A139697">
        <v>421456</v>
      </c>
      <c r="B139697" s="2">
        <v>44435.796708737864</v>
      </c>
      <c r="C139697">
        <v>271359</v>
      </c>
      <c r="D139697">
        <v>432175</v>
      </c>
      <c r="E139697">
        <f t="shared" si="4364"/>
        <v>5</v>
      </c>
      <c r="F139697">
        <f t="shared" si="4365"/>
        <v>19</v>
      </c>
    </row>
    <row r="139698" spans="1:6" x14ac:dyDescent="0.45">
      <c r="A139698">
        <v>421458</v>
      </c>
      <c r="B139698" s="2">
        <v>44435.80034951456</v>
      </c>
      <c r="C139698">
        <v>57930</v>
      </c>
      <c r="D139698">
        <v>251243</v>
      </c>
      <c r="E139698">
        <f t="shared" si="4364"/>
        <v>5</v>
      </c>
      <c r="F139698">
        <f t="shared" si="4365"/>
        <v>19</v>
      </c>
    </row>
    <row r="139699" spans="1:6" x14ac:dyDescent="0.45">
      <c r="A139699">
        <v>421462</v>
      </c>
      <c r="B139699" s="2">
        <v>44435.80601294498</v>
      </c>
      <c r="C139699">
        <v>36857</v>
      </c>
      <c r="D139699">
        <v>21407</v>
      </c>
      <c r="E139699">
        <f t="shared" si="4364"/>
        <v>5</v>
      </c>
      <c r="F139699">
        <f t="shared" si="4365"/>
        <v>19</v>
      </c>
    </row>
    <row r="139700" spans="1:6" x14ac:dyDescent="0.45">
      <c r="A139700">
        <v>421463</v>
      </c>
      <c r="B139700" s="2">
        <v>44435.808035598711</v>
      </c>
      <c r="C139700">
        <v>201774</v>
      </c>
      <c r="D139700">
        <v>86587</v>
      </c>
      <c r="E139700">
        <f t="shared" si="4364"/>
        <v>5</v>
      </c>
      <c r="F139700">
        <f t="shared" si="4365"/>
        <v>19</v>
      </c>
    </row>
    <row r="139701" spans="1:6" x14ac:dyDescent="0.45">
      <c r="A139701">
        <v>421464</v>
      </c>
      <c r="B139701" s="2">
        <v>44435.808844660198</v>
      </c>
      <c r="C139701">
        <v>218463</v>
      </c>
      <c r="D139701">
        <v>347008</v>
      </c>
      <c r="E139701">
        <f t="shared" si="4364"/>
        <v>5</v>
      </c>
      <c r="F139701">
        <f t="shared" si="4365"/>
        <v>19</v>
      </c>
    </row>
    <row r="139702" spans="1:6" x14ac:dyDescent="0.45">
      <c r="A139702">
        <v>421468</v>
      </c>
      <c r="B139702" s="2">
        <v>44435.822598705505</v>
      </c>
      <c r="C139702">
        <v>345590</v>
      </c>
      <c r="D139702">
        <v>249086</v>
      </c>
      <c r="E139702">
        <f t="shared" si="4364"/>
        <v>5</v>
      </c>
      <c r="F139702">
        <f t="shared" si="4365"/>
        <v>19</v>
      </c>
    </row>
    <row r="139703" spans="1:6" x14ac:dyDescent="0.45">
      <c r="A139703">
        <v>421473</v>
      </c>
      <c r="B139703" s="2">
        <v>44435.827453074438</v>
      </c>
      <c r="C139703">
        <v>30222</v>
      </c>
      <c r="D139703">
        <v>206929</v>
      </c>
      <c r="E139703">
        <f t="shared" si="4364"/>
        <v>5</v>
      </c>
      <c r="F139703">
        <f t="shared" si="4365"/>
        <v>19</v>
      </c>
    </row>
    <row r="139704" spans="1:6" x14ac:dyDescent="0.45">
      <c r="A139704">
        <v>421475</v>
      </c>
      <c r="B139704" s="2">
        <v>44435.827453074438</v>
      </c>
      <c r="C139704">
        <v>226512</v>
      </c>
      <c r="D139704">
        <v>470762</v>
      </c>
      <c r="E139704">
        <f t="shared" si="4364"/>
        <v>5</v>
      </c>
      <c r="F139704">
        <f t="shared" si="4365"/>
        <v>19</v>
      </c>
    </row>
    <row r="139705" spans="1:6" x14ac:dyDescent="0.45">
      <c r="A139705">
        <v>421479</v>
      </c>
      <c r="B139705" s="2">
        <v>44435.828666666668</v>
      </c>
      <c r="C139705">
        <v>75117</v>
      </c>
      <c r="D139705">
        <v>239248</v>
      </c>
      <c r="E139705">
        <f t="shared" si="4364"/>
        <v>5</v>
      </c>
      <c r="F139705">
        <f t="shared" si="4365"/>
        <v>19</v>
      </c>
    </row>
    <row r="139706" spans="1:6" x14ac:dyDescent="0.45">
      <c r="A139706">
        <v>421484</v>
      </c>
      <c r="B139706" s="2">
        <v>44435.830689320392</v>
      </c>
      <c r="C139706">
        <v>136099</v>
      </c>
      <c r="D139706">
        <v>16029</v>
      </c>
      <c r="E139706">
        <f t="shared" si="4364"/>
        <v>5</v>
      </c>
      <c r="F139706">
        <f t="shared" si="4365"/>
        <v>19</v>
      </c>
    </row>
    <row r="139707" spans="1:6" x14ac:dyDescent="0.45">
      <c r="A139707">
        <v>421489</v>
      </c>
      <c r="B139707" s="2">
        <v>44435.833925566345</v>
      </c>
      <c r="C139707">
        <v>198677</v>
      </c>
      <c r="D139707">
        <v>245484</v>
      </c>
      <c r="E139707">
        <f t="shared" si="4364"/>
        <v>5</v>
      </c>
      <c r="F139707">
        <f t="shared" si="4365"/>
        <v>20</v>
      </c>
    </row>
    <row r="139708" spans="1:6" x14ac:dyDescent="0.45">
      <c r="A139708">
        <v>421492</v>
      </c>
      <c r="B139708" s="2">
        <v>44435.834734627831</v>
      </c>
      <c r="C139708">
        <v>45012</v>
      </c>
      <c r="D139708">
        <v>287759</v>
      </c>
      <c r="E139708">
        <f t="shared" si="4364"/>
        <v>5</v>
      </c>
      <c r="F139708">
        <f t="shared" si="4365"/>
        <v>20</v>
      </c>
    </row>
    <row r="139709" spans="1:6" x14ac:dyDescent="0.45">
      <c r="A139709">
        <v>421494</v>
      </c>
      <c r="B139709" s="2">
        <v>44435.837161812298</v>
      </c>
      <c r="C139709">
        <v>71621</v>
      </c>
      <c r="D139709">
        <v>143053</v>
      </c>
      <c r="E139709">
        <f t="shared" si="4364"/>
        <v>5</v>
      </c>
      <c r="F139709">
        <f t="shared" si="4365"/>
        <v>20</v>
      </c>
    </row>
    <row r="139710" spans="1:6" x14ac:dyDescent="0.45">
      <c r="A139710">
        <v>421499</v>
      </c>
      <c r="B139710" s="2">
        <v>44435.837970873785</v>
      </c>
      <c r="C139710">
        <v>161416</v>
      </c>
      <c r="D139710">
        <v>346056</v>
      </c>
      <c r="E139710">
        <f t="shared" si="4364"/>
        <v>5</v>
      </c>
      <c r="F139710">
        <f t="shared" si="4365"/>
        <v>20</v>
      </c>
    </row>
    <row r="139711" spans="1:6" x14ac:dyDescent="0.45">
      <c r="A139711">
        <v>421500</v>
      </c>
      <c r="B139711" s="2">
        <v>44435.838333333333</v>
      </c>
      <c r="C139711">
        <v>207613</v>
      </c>
      <c r="D139711">
        <v>250679</v>
      </c>
      <c r="E139711">
        <f t="shared" si="4364"/>
        <v>5</v>
      </c>
      <c r="F139711">
        <f t="shared" si="4365"/>
        <v>20</v>
      </c>
    </row>
    <row r="139712" spans="1:6" x14ac:dyDescent="0.45">
      <c r="A139712">
        <v>421503</v>
      </c>
      <c r="B139712" s="2">
        <v>44435.838375404528</v>
      </c>
      <c r="C139712">
        <v>237431</v>
      </c>
      <c r="D139712">
        <v>179296</v>
      </c>
      <c r="E139712">
        <f t="shared" si="4364"/>
        <v>5</v>
      </c>
      <c r="F139712">
        <f t="shared" si="4365"/>
        <v>20</v>
      </c>
    </row>
    <row r="139713" spans="1:6" x14ac:dyDescent="0.45">
      <c r="A139713">
        <v>421507</v>
      </c>
      <c r="B139713" s="2">
        <v>44435.838779935279</v>
      </c>
      <c r="C139713">
        <v>147978</v>
      </c>
      <c r="D139713">
        <v>173184</v>
      </c>
      <c r="E139713">
        <f t="shared" si="4364"/>
        <v>5</v>
      </c>
      <c r="F139713">
        <f t="shared" si="4365"/>
        <v>20</v>
      </c>
    </row>
    <row r="139714" spans="1:6" x14ac:dyDescent="0.45">
      <c r="A139714">
        <v>421509</v>
      </c>
      <c r="B139714" s="2">
        <v>44435.838779935279</v>
      </c>
      <c r="C139714">
        <v>243859</v>
      </c>
      <c r="D139714">
        <v>230507</v>
      </c>
      <c r="E139714">
        <f t="shared" si="4364"/>
        <v>5</v>
      </c>
      <c r="F139714">
        <f t="shared" si="4365"/>
        <v>20</v>
      </c>
    </row>
    <row r="139715" spans="1:6" x14ac:dyDescent="0.45">
      <c r="A139715">
        <v>421513</v>
      </c>
      <c r="B139715" s="2">
        <v>44435.839184466015</v>
      </c>
      <c r="C139715">
        <v>130864</v>
      </c>
      <c r="D139715">
        <v>21760</v>
      </c>
      <c r="E139715">
        <f t="shared" ref="E139715:E139778" si="4366">WEEKDAY(B139715,2)</f>
        <v>5</v>
      </c>
      <c r="F139715">
        <f t="shared" ref="F139715:F139778" si="4367">HOUR(B139715)</f>
        <v>20</v>
      </c>
    </row>
    <row r="139716" spans="1:6" x14ac:dyDescent="0.45">
      <c r="A139716">
        <v>421517</v>
      </c>
      <c r="B139716" s="2">
        <v>44435.839184466015</v>
      </c>
      <c r="C139716">
        <v>138959</v>
      </c>
      <c r="D139716">
        <v>157711</v>
      </c>
      <c r="E139716">
        <f t="shared" si="4366"/>
        <v>5</v>
      </c>
      <c r="F139716">
        <f t="shared" si="4367"/>
        <v>20</v>
      </c>
    </row>
    <row r="139717" spans="1:6" x14ac:dyDescent="0.45">
      <c r="A139717">
        <v>421521</v>
      </c>
      <c r="B139717" s="2">
        <v>44435.841611650489</v>
      </c>
      <c r="C139717">
        <v>81322</v>
      </c>
      <c r="D139717">
        <v>351192</v>
      </c>
      <c r="E139717">
        <f t="shared" si="4366"/>
        <v>5</v>
      </c>
      <c r="F139717">
        <f t="shared" si="4367"/>
        <v>20</v>
      </c>
    </row>
    <row r="139718" spans="1:6" x14ac:dyDescent="0.45">
      <c r="A139718">
        <v>421524</v>
      </c>
      <c r="B139718" s="2">
        <v>44435.842016181232</v>
      </c>
      <c r="C139718">
        <v>13400</v>
      </c>
      <c r="D139718">
        <v>250679</v>
      </c>
      <c r="E139718">
        <f t="shared" si="4366"/>
        <v>5</v>
      </c>
      <c r="F139718">
        <f t="shared" si="4367"/>
        <v>20</v>
      </c>
    </row>
    <row r="139719" spans="1:6" x14ac:dyDescent="0.45">
      <c r="A139719">
        <v>421526</v>
      </c>
      <c r="B139719" s="2">
        <v>44435.842016181232</v>
      </c>
      <c r="C139719">
        <v>203916</v>
      </c>
      <c r="D139719">
        <v>234810</v>
      </c>
      <c r="E139719">
        <f t="shared" si="4366"/>
        <v>5</v>
      </c>
      <c r="F139719">
        <f t="shared" si="4367"/>
        <v>20</v>
      </c>
    </row>
    <row r="139720" spans="1:6" x14ac:dyDescent="0.45">
      <c r="A139720">
        <v>421528</v>
      </c>
      <c r="B139720" s="2">
        <v>44435.842420711975</v>
      </c>
      <c r="C139720">
        <v>38309</v>
      </c>
      <c r="D139720">
        <v>154228</v>
      </c>
      <c r="E139720">
        <f t="shared" si="4366"/>
        <v>5</v>
      </c>
      <c r="F139720">
        <f t="shared" si="4367"/>
        <v>20</v>
      </c>
    </row>
    <row r="139721" spans="1:6" x14ac:dyDescent="0.45">
      <c r="A139721">
        <v>421531</v>
      </c>
      <c r="B139721" s="2">
        <v>44435.842420711975</v>
      </c>
      <c r="C139721">
        <v>288707</v>
      </c>
      <c r="D139721">
        <v>357547</v>
      </c>
      <c r="E139721">
        <f t="shared" si="4366"/>
        <v>5</v>
      </c>
      <c r="F139721">
        <f t="shared" si="4367"/>
        <v>20</v>
      </c>
    </row>
    <row r="139722" spans="1:6" x14ac:dyDescent="0.45">
      <c r="A139722">
        <v>421535</v>
      </c>
      <c r="B139722" s="2">
        <v>44435.843229773462</v>
      </c>
      <c r="C139722">
        <v>260827</v>
      </c>
      <c r="D139722">
        <v>118211</v>
      </c>
      <c r="E139722">
        <f t="shared" si="4366"/>
        <v>5</v>
      </c>
      <c r="F139722">
        <f t="shared" si="4367"/>
        <v>20</v>
      </c>
    </row>
    <row r="139723" spans="1:6" x14ac:dyDescent="0.45">
      <c r="A139723">
        <v>421540</v>
      </c>
      <c r="B139723" s="2">
        <v>44435.843229773462</v>
      </c>
      <c r="C139723">
        <v>292605</v>
      </c>
      <c r="D139723">
        <v>37644</v>
      </c>
      <c r="E139723">
        <f t="shared" si="4366"/>
        <v>5</v>
      </c>
      <c r="F139723">
        <f t="shared" si="4367"/>
        <v>20</v>
      </c>
    </row>
    <row r="139724" spans="1:6" x14ac:dyDescent="0.45">
      <c r="A139724">
        <v>421545</v>
      </c>
      <c r="B139724" s="2">
        <v>44435.843333333338</v>
      </c>
      <c r="C139724">
        <v>62686</v>
      </c>
      <c r="D139724">
        <v>229529</v>
      </c>
      <c r="E139724">
        <f t="shared" si="4366"/>
        <v>5</v>
      </c>
      <c r="F139724">
        <f t="shared" si="4367"/>
        <v>20</v>
      </c>
    </row>
    <row r="139725" spans="1:6" x14ac:dyDescent="0.45">
      <c r="A139725">
        <v>421550</v>
      </c>
      <c r="B139725" s="2">
        <v>44435.843634304212</v>
      </c>
      <c r="C139725">
        <v>166932</v>
      </c>
      <c r="D139725">
        <v>5151</v>
      </c>
      <c r="E139725">
        <f t="shared" si="4366"/>
        <v>5</v>
      </c>
      <c r="F139725">
        <f t="shared" si="4367"/>
        <v>20</v>
      </c>
    </row>
    <row r="139726" spans="1:6" x14ac:dyDescent="0.45">
      <c r="A139726">
        <v>421552</v>
      </c>
      <c r="B139726" s="2">
        <v>44435.843634304212</v>
      </c>
      <c r="C139726">
        <v>185028</v>
      </c>
      <c r="D139726">
        <v>242428</v>
      </c>
      <c r="E139726">
        <f t="shared" si="4366"/>
        <v>5</v>
      </c>
      <c r="F139726">
        <f t="shared" si="4367"/>
        <v>20</v>
      </c>
    </row>
    <row r="139727" spans="1:6" x14ac:dyDescent="0.45">
      <c r="A139727">
        <v>421556</v>
      </c>
      <c r="B139727" s="2">
        <v>44435.843634304212</v>
      </c>
      <c r="C139727">
        <v>240805</v>
      </c>
      <c r="D139727">
        <v>347393</v>
      </c>
      <c r="E139727">
        <f t="shared" si="4366"/>
        <v>5</v>
      </c>
      <c r="F139727">
        <f t="shared" si="4367"/>
        <v>20</v>
      </c>
    </row>
    <row r="139728" spans="1:6" x14ac:dyDescent="0.45">
      <c r="A139728">
        <v>421560</v>
      </c>
      <c r="B139728" s="2">
        <v>44435.843634304212</v>
      </c>
      <c r="C139728">
        <v>343175</v>
      </c>
      <c r="D139728">
        <v>158978</v>
      </c>
      <c r="E139728">
        <f t="shared" si="4366"/>
        <v>5</v>
      </c>
      <c r="F139728">
        <f t="shared" si="4367"/>
        <v>20</v>
      </c>
    </row>
    <row r="139729" spans="1:6" x14ac:dyDescent="0.45">
      <c r="A139729">
        <v>421562</v>
      </c>
      <c r="B139729" s="2">
        <v>44435.845252427185</v>
      </c>
      <c r="C139729">
        <v>217200</v>
      </c>
      <c r="D139729">
        <v>397390</v>
      </c>
      <c r="E139729">
        <f t="shared" si="4366"/>
        <v>5</v>
      </c>
      <c r="F139729">
        <f t="shared" si="4367"/>
        <v>20</v>
      </c>
    </row>
    <row r="139730" spans="1:6" x14ac:dyDescent="0.45">
      <c r="A139730">
        <v>421565</v>
      </c>
      <c r="B139730" s="2">
        <v>44435.846466019415</v>
      </c>
      <c r="C139730">
        <v>233595</v>
      </c>
      <c r="D139730">
        <v>129210</v>
      </c>
      <c r="E139730">
        <f t="shared" si="4366"/>
        <v>5</v>
      </c>
      <c r="F139730">
        <f t="shared" si="4367"/>
        <v>20</v>
      </c>
    </row>
    <row r="139731" spans="1:6" x14ac:dyDescent="0.45">
      <c r="A139731">
        <v>421567</v>
      </c>
      <c r="B139731" s="2">
        <v>44435.846870550165</v>
      </c>
      <c r="C139731">
        <v>301474</v>
      </c>
      <c r="D139731">
        <v>74456</v>
      </c>
      <c r="E139731">
        <f t="shared" si="4366"/>
        <v>5</v>
      </c>
      <c r="F139731">
        <f t="shared" si="4367"/>
        <v>20</v>
      </c>
    </row>
    <row r="139732" spans="1:6" x14ac:dyDescent="0.45">
      <c r="A139732">
        <v>421571</v>
      </c>
      <c r="B139732" s="2">
        <v>44435.847275080901</v>
      </c>
      <c r="C139732">
        <v>2163</v>
      </c>
      <c r="D139732">
        <v>181584</v>
      </c>
      <c r="E139732">
        <f t="shared" si="4366"/>
        <v>5</v>
      </c>
      <c r="F139732">
        <f t="shared" si="4367"/>
        <v>20</v>
      </c>
    </row>
    <row r="139733" spans="1:6" x14ac:dyDescent="0.45">
      <c r="A139733">
        <v>421573</v>
      </c>
      <c r="B139733" s="2">
        <v>44435.847275080901</v>
      </c>
      <c r="C139733">
        <v>77322</v>
      </c>
      <c r="D139733">
        <v>473323</v>
      </c>
      <c r="E139733">
        <f t="shared" si="4366"/>
        <v>5</v>
      </c>
      <c r="F139733">
        <f t="shared" si="4367"/>
        <v>20</v>
      </c>
    </row>
    <row r="139734" spans="1:6" x14ac:dyDescent="0.45">
      <c r="A139734">
        <v>421576</v>
      </c>
      <c r="B139734" s="2">
        <v>44435.848488673138</v>
      </c>
      <c r="C139734">
        <v>122866</v>
      </c>
      <c r="D139734">
        <v>473327</v>
      </c>
      <c r="E139734">
        <f t="shared" si="4366"/>
        <v>5</v>
      </c>
      <c r="F139734">
        <f t="shared" si="4367"/>
        <v>20</v>
      </c>
    </row>
    <row r="139735" spans="1:6" x14ac:dyDescent="0.45">
      <c r="A139735">
        <v>421579</v>
      </c>
      <c r="B139735" s="2">
        <v>44435.848488673138</v>
      </c>
      <c r="C139735">
        <v>141934</v>
      </c>
      <c r="D139735">
        <v>341333</v>
      </c>
      <c r="E139735">
        <f t="shared" si="4366"/>
        <v>5</v>
      </c>
      <c r="F139735">
        <f t="shared" si="4367"/>
        <v>20</v>
      </c>
    </row>
    <row r="139736" spans="1:6" x14ac:dyDescent="0.45">
      <c r="A139736">
        <v>421583</v>
      </c>
      <c r="B139736" s="2">
        <v>44435.848893203882</v>
      </c>
      <c r="C139736">
        <v>82435</v>
      </c>
      <c r="D139736">
        <v>250679</v>
      </c>
      <c r="E139736">
        <f t="shared" si="4366"/>
        <v>5</v>
      </c>
      <c r="F139736">
        <f t="shared" si="4367"/>
        <v>20</v>
      </c>
    </row>
    <row r="139737" spans="1:6" x14ac:dyDescent="0.45">
      <c r="A139737">
        <v>421584</v>
      </c>
      <c r="B139737" s="2">
        <v>44435.849333333339</v>
      </c>
      <c r="C139737">
        <v>11678</v>
      </c>
      <c r="D139737">
        <v>301518</v>
      </c>
      <c r="E139737">
        <f t="shared" si="4366"/>
        <v>5</v>
      </c>
      <c r="F139737">
        <f t="shared" si="4367"/>
        <v>20</v>
      </c>
    </row>
    <row r="139738" spans="1:6" x14ac:dyDescent="0.45">
      <c r="A139738">
        <v>421588</v>
      </c>
      <c r="B139738" s="2">
        <v>44435.850915857605</v>
      </c>
      <c r="C139738">
        <v>323665</v>
      </c>
      <c r="D139738">
        <v>343491</v>
      </c>
      <c r="E139738">
        <f t="shared" si="4366"/>
        <v>5</v>
      </c>
      <c r="F139738">
        <f t="shared" si="4367"/>
        <v>20</v>
      </c>
    </row>
    <row r="139739" spans="1:6" x14ac:dyDescent="0.45">
      <c r="A139739">
        <v>421592</v>
      </c>
      <c r="B139739" s="2">
        <v>44435.851320388349</v>
      </c>
      <c r="C139739">
        <v>280214</v>
      </c>
      <c r="D139739">
        <v>46668</v>
      </c>
      <c r="E139739">
        <f t="shared" si="4366"/>
        <v>5</v>
      </c>
      <c r="F139739">
        <f t="shared" si="4367"/>
        <v>20</v>
      </c>
    </row>
    <row r="139740" spans="1:6" x14ac:dyDescent="0.45">
      <c r="A139740">
        <v>421593</v>
      </c>
      <c r="B139740" s="2">
        <v>44435.851320388349</v>
      </c>
      <c r="C139740">
        <v>347745</v>
      </c>
      <c r="D139740">
        <v>191893</v>
      </c>
      <c r="E139740">
        <f t="shared" si="4366"/>
        <v>5</v>
      </c>
      <c r="F139740">
        <f t="shared" si="4367"/>
        <v>20</v>
      </c>
    </row>
    <row r="139741" spans="1:6" x14ac:dyDescent="0.45">
      <c r="A139741">
        <v>421597</v>
      </c>
      <c r="B139741" s="2">
        <v>44435.851724919099</v>
      </c>
      <c r="C139741">
        <v>103619</v>
      </c>
      <c r="D139741">
        <v>408587</v>
      </c>
      <c r="E139741">
        <f t="shared" si="4366"/>
        <v>5</v>
      </c>
      <c r="F139741">
        <f t="shared" si="4367"/>
        <v>20</v>
      </c>
    </row>
    <row r="139742" spans="1:6" x14ac:dyDescent="0.45">
      <c r="A139742">
        <v>421598</v>
      </c>
      <c r="B139742" s="2">
        <v>44435.852129449835</v>
      </c>
      <c r="C139742">
        <v>97950</v>
      </c>
      <c r="D139742">
        <v>111368</v>
      </c>
      <c r="E139742">
        <f t="shared" si="4366"/>
        <v>5</v>
      </c>
      <c r="F139742">
        <f t="shared" si="4367"/>
        <v>20</v>
      </c>
    </row>
    <row r="139743" spans="1:6" x14ac:dyDescent="0.45">
      <c r="A139743">
        <v>421601</v>
      </c>
      <c r="B139743" s="2">
        <v>44435.853747572815</v>
      </c>
      <c r="C139743">
        <v>57677</v>
      </c>
      <c r="D139743">
        <v>297015</v>
      </c>
      <c r="E139743">
        <f t="shared" si="4366"/>
        <v>5</v>
      </c>
      <c r="F139743">
        <f t="shared" si="4367"/>
        <v>20</v>
      </c>
    </row>
    <row r="139744" spans="1:6" x14ac:dyDescent="0.45">
      <c r="A139744">
        <v>421604</v>
      </c>
      <c r="B139744" s="2">
        <v>44435.854961165052</v>
      </c>
      <c r="C139744">
        <v>159823</v>
      </c>
      <c r="D139744">
        <v>267896</v>
      </c>
      <c r="E139744">
        <f t="shared" si="4366"/>
        <v>5</v>
      </c>
      <c r="F139744">
        <f t="shared" si="4367"/>
        <v>20</v>
      </c>
    </row>
    <row r="139745" spans="1:6" x14ac:dyDescent="0.45">
      <c r="A139745">
        <v>421609</v>
      </c>
      <c r="B139745" s="2">
        <v>44435.856174757282</v>
      </c>
      <c r="C139745">
        <v>44013</v>
      </c>
      <c r="D139745">
        <v>206501</v>
      </c>
      <c r="E139745">
        <f t="shared" si="4366"/>
        <v>5</v>
      </c>
      <c r="F139745">
        <f t="shared" si="4367"/>
        <v>20</v>
      </c>
    </row>
    <row r="139746" spans="1:6" x14ac:dyDescent="0.45">
      <c r="A139746">
        <v>421610</v>
      </c>
      <c r="B139746" s="2">
        <v>44435.856983818769</v>
      </c>
      <c r="C139746">
        <v>199690</v>
      </c>
      <c r="D139746">
        <v>118549</v>
      </c>
      <c r="E139746">
        <f t="shared" si="4366"/>
        <v>5</v>
      </c>
      <c r="F139746">
        <f t="shared" si="4367"/>
        <v>20</v>
      </c>
    </row>
    <row r="139747" spans="1:6" x14ac:dyDescent="0.45">
      <c r="A139747">
        <v>421614</v>
      </c>
      <c r="B139747" s="2">
        <v>44435.858601941742</v>
      </c>
      <c r="C139747">
        <v>319763</v>
      </c>
      <c r="D139747">
        <v>209122</v>
      </c>
      <c r="E139747">
        <f t="shared" si="4366"/>
        <v>5</v>
      </c>
      <c r="F139747">
        <f t="shared" si="4367"/>
        <v>20</v>
      </c>
    </row>
    <row r="139748" spans="1:6" x14ac:dyDescent="0.45">
      <c r="A139748">
        <v>421618</v>
      </c>
      <c r="B139748" s="2">
        <v>44435.859411003235</v>
      </c>
      <c r="C139748">
        <v>200001</v>
      </c>
      <c r="D139748">
        <v>294042</v>
      </c>
      <c r="E139748">
        <f t="shared" si="4366"/>
        <v>5</v>
      </c>
      <c r="F139748">
        <f t="shared" si="4367"/>
        <v>20</v>
      </c>
    </row>
    <row r="139749" spans="1:6" x14ac:dyDescent="0.45">
      <c r="A139749">
        <v>421622</v>
      </c>
      <c r="B139749" s="2">
        <v>44435.859815533979</v>
      </c>
      <c r="C139749">
        <v>301269</v>
      </c>
      <c r="D139749">
        <v>330333</v>
      </c>
      <c r="E139749">
        <f t="shared" si="4366"/>
        <v>5</v>
      </c>
      <c r="F139749">
        <f t="shared" si="4367"/>
        <v>20</v>
      </c>
    </row>
    <row r="139750" spans="1:6" x14ac:dyDescent="0.45">
      <c r="A139750">
        <v>421624</v>
      </c>
      <c r="B139750" s="2">
        <v>44435.859815533986</v>
      </c>
      <c r="C139750">
        <v>25822</v>
      </c>
      <c r="D139750">
        <v>297015</v>
      </c>
      <c r="E139750">
        <f t="shared" si="4366"/>
        <v>5</v>
      </c>
      <c r="F139750">
        <f t="shared" si="4367"/>
        <v>20</v>
      </c>
    </row>
    <row r="139751" spans="1:6" x14ac:dyDescent="0.45">
      <c r="A139751">
        <v>421627</v>
      </c>
      <c r="B139751" s="2">
        <v>44435.859815533986</v>
      </c>
      <c r="C139751">
        <v>88919</v>
      </c>
      <c r="D139751">
        <v>158978</v>
      </c>
      <c r="E139751">
        <f t="shared" si="4366"/>
        <v>5</v>
      </c>
      <c r="F139751">
        <f t="shared" si="4367"/>
        <v>20</v>
      </c>
    </row>
    <row r="139752" spans="1:6" x14ac:dyDescent="0.45">
      <c r="A139752">
        <v>421632</v>
      </c>
      <c r="B139752" s="2">
        <v>44435.861433656959</v>
      </c>
      <c r="C139752">
        <v>55912</v>
      </c>
      <c r="D139752">
        <v>394819</v>
      </c>
      <c r="E139752">
        <f t="shared" si="4366"/>
        <v>5</v>
      </c>
      <c r="F139752">
        <f t="shared" si="4367"/>
        <v>20</v>
      </c>
    </row>
    <row r="139753" spans="1:6" x14ac:dyDescent="0.45">
      <c r="A139753">
        <v>421634</v>
      </c>
      <c r="B139753" s="2">
        <v>44435.862647249189</v>
      </c>
      <c r="C139753">
        <v>83410</v>
      </c>
      <c r="D139753">
        <v>379466</v>
      </c>
      <c r="E139753">
        <f t="shared" si="4366"/>
        <v>5</v>
      </c>
      <c r="F139753">
        <f t="shared" si="4367"/>
        <v>20</v>
      </c>
    </row>
    <row r="139754" spans="1:6" x14ac:dyDescent="0.45">
      <c r="A139754">
        <v>421639</v>
      </c>
      <c r="B139754" s="2">
        <v>44435.863051779939</v>
      </c>
      <c r="C139754">
        <v>136547</v>
      </c>
      <c r="D139754">
        <v>75550</v>
      </c>
      <c r="E139754">
        <f t="shared" si="4366"/>
        <v>5</v>
      </c>
      <c r="F139754">
        <f t="shared" si="4367"/>
        <v>20</v>
      </c>
    </row>
    <row r="139755" spans="1:6" x14ac:dyDescent="0.45">
      <c r="A139755">
        <v>421642</v>
      </c>
      <c r="B139755" s="2">
        <v>44435.863860841426</v>
      </c>
      <c r="C139755">
        <v>75778</v>
      </c>
      <c r="D139755">
        <v>451811</v>
      </c>
      <c r="E139755">
        <f t="shared" si="4366"/>
        <v>5</v>
      </c>
      <c r="F139755">
        <f t="shared" si="4367"/>
        <v>20</v>
      </c>
    </row>
    <row r="139756" spans="1:6" x14ac:dyDescent="0.45">
      <c r="A139756">
        <v>421646</v>
      </c>
      <c r="B139756" s="2">
        <v>44435.864265372169</v>
      </c>
      <c r="C139756">
        <v>151090</v>
      </c>
      <c r="D139756">
        <v>53962</v>
      </c>
      <c r="E139756">
        <f t="shared" si="4366"/>
        <v>5</v>
      </c>
      <c r="F139756">
        <f t="shared" si="4367"/>
        <v>20</v>
      </c>
    </row>
    <row r="139757" spans="1:6" x14ac:dyDescent="0.45">
      <c r="A139757">
        <v>421649</v>
      </c>
      <c r="B139757" s="2">
        <v>44435.864669902912</v>
      </c>
      <c r="C139757">
        <v>282403</v>
      </c>
      <c r="D139757">
        <v>233731</v>
      </c>
      <c r="E139757">
        <f t="shared" si="4366"/>
        <v>5</v>
      </c>
      <c r="F139757">
        <f t="shared" si="4367"/>
        <v>20</v>
      </c>
    </row>
    <row r="139758" spans="1:6" x14ac:dyDescent="0.45">
      <c r="A139758">
        <v>421654</v>
      </c>
      <c r="B139758" s="2">
        <v>44435.865478964406</v>
      </c>
      <c r="C139758">
        <v>88441</v>
      </c>
      <c r="D139758">
        <v>230507</v>
      </c>
      <c r="E139758">
        <f t="shared" si="4366"/>
        <v>5</v>
      </c>
      <c r="F139758">
        <f t="shared" si="4367"/>
        <v>20</v>
      </c>
    </row>
    <row r="139759" spans="1:6" x14ac:dyDescent="0.45">
      <c r="A139759">
        <v>421657</v>
      </c>
      <c r="B139759" s="2">
        <v>44435.867097087379</v>
      </c>
      <c r="C139759">
        <v>143507</v>
      </c>
      <c r="D139759">
        <v>351192</v>
      </c>
      <c r="E139759">
        <f t="shared" si="4366"/>
        <v>5</v>
      </c>
      <c r="F139759">
        <f t="shared" si="4367"/>
        <v>20</v>
      </c>
    </row>
    <row r="139760" spans="1:6" x14ac:dyDescent="0.45">
      <c r="A139760">
        <v>421660</v>
      </c>
      <c r="B139760" s="2">
        <v>44435.867097087379</v>
      </c>
      <c r="C139760">
        <v>143804</v>
      </c>
      <c r="D139760">
        <v>397390</v>
      </c>
      <c r="E139760">
        <f t="shared" si="4366"/>
        <v>5</v>
      </c>
      <c r="F139760">
        <f t="shared" si="4367"/>
        <v>20</v>
      </c>
    </row>
    <row r="139761" spans="1:6" x14ac:dyDescent="0.45">
      <c r="A139761">
        <v>421664</v>
      </c>
      <c r="B139761" s="2">
        <v>44435.867097087379</v>
      </c>
      <c r="C139761">
        <v>265779</v>
      </c>
      <c r="D139761">
        <v>176855</v>
      </c>
      <c r="E139761">
        <f t="shared" si="4366"/>
        <v>5</v>
      </c>
      <c r="F139761">
        <f t="shared" si="4367"/>
        <v>20</v>
      </c>
    </row>
    <row r="139762" spans="1:6" x14ac:dyDescent="0.45">
      <c r="A139762">
        <v>421669</v>
      </c>
      <c r="B139762" s="2">
        <v>44435.867906148873</v>
      </c>
      <c r="C139762">
        <v>334179</v>
      </c>
      <c r="D139762">
        <v>75550</v>
      </c>
      <c r="E139762">
        <f t="shared" si="4366"/>
        <v>5</v>
      </c>
      <c r="F139762">
        <f t="shared" si="4367"/>
        <v>20</v>
      </c>
    </row>
    <row r="139763" spans="1:6" x14ac:dyDescent="0.45">
      <c r="A139763">
        <v>421670</v>
      </c>
      <c r="B139763" s="2">
        <v>44435.868310679609</v>
      </c>
      <c r="C139763">
        <v>212422</v>
      </c>
      <c r="D139763">
        <v>333889</v>
      </c>
      <c r="E139763">
        <f t="shared" si="4366"/>
        <v>5</v>
      </c>
      <c r="F139763">
        <f t="shared" si="4367"/>
        <v>20</v>
      </c>
    </row>
    <row r="139764" spans="1:6" x14ac:dyDescent="0.45">
      <c r="A139764">
        <v>421672</v>
      </c>
      <c r="B139764" s="2">
        <v>44435.868310679609</v>
      </c>
      <c r="C139764">
        <v>213240</v>
      </c>
      <c r="D139764">
        <v>305279</v>
      </c>
      <c r="E139764">
        <f t="shared" si="4366"/>
        <v>5</v>
      </c>
      <c r="F139764">
        <f t="shared" si="4367"/>
        <v>20</v>
      </c>
    </row>
    <row r="139765" spans="1:6" x14ac:dyDescent="0.45">
      <c r="A139765">
        <v>421673</v>
      </c>
      <c r="B139765" s="2">
        <v>44435.868715210359</v>
      </c>
      <c r="C139765">
        <v>38975</v>
      </c>
      <c r="D139765">
        <v>447933</v>
      </c>
      <c r="E139765">
        <f t="shared" si="4366"/>
        <v>5</v>
      </c>
      <c r="F139765">
        <f t="shared" si="4367"/>
        <v>20</v>
      </c>
    </row>
    <row r="139766" spans="1:6" x14ac:dyDescent="0.45">
      <c r="A139766">
        <v>421676</v>
      </c>
      <c r="B139766" s="2">
        <v>44435.869119741103</v>
      </c>
      <c r="C139766">
        <v>27832</v>
      </c>
      <c r="D139766">
        <v>320620</v>
      </c>
      <c r="E139766">
        <f t="shared" si="4366"/>
        <v>5</v>
      </c>
      <c r="F139766">
        <f t="shared" si="4367"/>
        <v>20</v>
      </c>
    </row>
    <row r="139767" spans="1:6" x14ac:dyDescent="0.45">
      <c r="A139767">
        <v>421680</v>
      </c>
      <c r="B139767" s="2">
        <v>44435.869928802589</v>
      </c>
      <c r="C139767">
        <v>196538</v>
      </c>
      <c r="D139767">
        <v>230507</v>
      </c>
      <c r="E139767">
        <f t="shared" si="4366"/>
        <v>5</v>
      </c>
      <c r="F139767">
        <f t="shared" si="4367"/>
        <v>20</v>
      </c>
    </row>
    <row r="139768" spans="1:6" x14ac:dyDescent="0.45">
      <c r="A139768">
        <v>421681</v>
      </c>
      <c r="B139768" s="2">
        <v>44435.870333333332</v>
      </c>
      <c r="C139768">
        <v>57074</v>
      </c>
      <c r="D139768">
        <v>428248</v>
      </c>
      <c r="E139768">
        <f t="shared" si="4366"/>
        <v>5</v>
      </c>
      <c r="F139768">
        <f t="shared" si="4367"/>
        <v>20</v>
      </c>
    </row>
    <row r="139769" spans="1:6" x14ac:dyDescent="0.45">
      <c r="A139769">
        <v>421685</v>
      </c>
      <c r="B139769" s="2">
        <v>44435.871142394826</v>
      </c>
      <c r="C139769">
        <v>224774</v>
      </c>
      <c r="D139769">
        <v>4199</v>
      </c>
      <c r="E139769">
        <f t="shared" si="4366"/>
        <v>5</v>
      </c>
      <c r="F139769">
        <f t="shared" si="4367"/>
        <v>20</v>
      </c>
    </row>
    <row r="139770" spans="1:6" x14ac:dyDescent="0.45">
      <c r="A139770">
        <v>421686</v>
      </c>
      <c r="B139770" s="2">
        <v>44435.871142394826</v>
      </c>
      <c r="C139770">
        <v>231632</v>
      </c>
      <c r="D139770">
        <v>21527</v>
      </c>
      <c r="E139770">
        <f t="shared" si="4366"/>
        <v>5</v>
      </c>
      <c r="F139770">
        <f t="shared" si="4367"/>
        <v>20</v>
      </c>
    </row>
    <row r="139771" spans="1:6" x14ac:dyDescent="0.45">
      <c r="A139771">
        <v>421689</v>
      </c>
      <c r="B139771" s="2">
        <v>44435.871142394826</v>
      </c>
      <c r="C139771">
        <v>305387</v>
      </c>
      <c r="D139771">
        <v>230507</v>
      </c>
      <c r="E139771">
        <f t="shared" si="4366"/>
        <v>5</v>
      </c>
      <c r="F139771">
        <f t="shared" si="4367"/>
        <v>20</v>
      </c>
    </row>
    <row r="139772" spans="1:6" x14ac:dyDescent="0.45">
      <c r="A139772">
        <v>421690</v>
      </c>
      <c r="B139772" s="2">
        <v>44435.872355987056</v>
      </c>
      <c r="C139772">
        <v>215745</v>
      </c>
      <c r="D139772">
        <v>180863</v>
      </c>
      <c r="E139772">
        <f t="shared" si="4366"/>
        <v>5</v>
      </c>
      <c r="F139772">
        <f t="shared" si="4367"/>
        <v>20</v>
      </c>
    </row>
    <row r="139773" spans="1:6" x14ac:dyDescent="0.45">
      <c r="A139773">
        <v>421693</v>
      </c>
      <c r="B139773" s="2">
        <v>44435.872760517799</v>
      </c>
      <c r="C139773">
        <v>315360</v>
      </c>
      <c r="D139773">
        <v>179296</v>
      </c>
      <c r="E139773">
        <f t="shared" si="4366"/>
        <v>5</v>
      </c>
      <c r="F139773">
        <f t="shared" si="4367"/>
        <v>20</v>
      </c>
    </row>
    <row r="139774" spans="1:6" x14ac:dyDescent="0.45">
      <c r="A139774">
        <v>421698</v>
      </c>
      <c r="B139774" s="2">
        <v>44435.873974110029</v>
      </c>
      <c r="C139774">
        <v>337828</v>
      </c>
      <c r="D139774">
        <v>344775</v>
      </c>
      <c r="E139774">
        <f t="shared" si="4366"/>
        <v>5</v>
      </c>
      <c r="F139774">
        <f t="shared" si="4367"/>
        <v>20</v>
      </c>
    </row>
    <row r="139775" spans="1:6" x14ac:dyDescent="0.45">
      <c r="A139775">
        <v>421700</v>
      </c>
      <c r="B139775" s="2">
        <v>44435.873974110029</v>
      </c>
      <c r="C139775">
        <v>348003</v>
      </c>
      <c r="D139775">
        <v>119655</v>
      </c>
      <c r="E139775">
        <f t="shared" si="4366"/>
        <v>5</v>
      </c>
      <c r="F139775">
        <f t="shared" si="4367"/>
        <v>20</v>
      </c>
    </row>
    <row r="139776" spans="1:6" x14ac:dyDescent="0.45">
      <c r="A139776">
        <v>421705</v>
      </c>
      <c r="B139776" s="2">
        <v>44435.874666666663</v>
      </c>
      <c r="C139776">
        <v>263871</v>
      </c>
      <c r="D139776">
        <v>273603</v>
      </c>
      <c r="E139776">
        <f t="shared" si="4366"/>
        <v>5</v>
      </c>
      <c r="F139776">
        <f t="shared" si="4367"/>
        <v>20</v>
      </c>
    </row>
    <row r="139777" spans="1:6" x14ac:dyDescent="0.45">
      <c r="A139777">
        <v>421709</v>
      </c>
      <c r="B139777" s="2">
        <v>44435.874783171515</v>
      </c>
      <c r="C139777">
        <v>337192</v>
      </c>
      <c r="D139777">
        <v>438599</v>
      </c>
      <c r="E139777">
        <f t="shared" si="4366"/>
        <v>5</v>
      </c>
      <c r="F139777">
        <f t="shared" si="4367"/>
        <v>20</v>
      </c>
    </row>
    <row r="139778" spans="1:6" x14ac:dyDescent="0.45">
      <c r="A139778">
        <v>421713</v>
      </c>
      <c r="B139778" s="2">
        <v>44435.87599676376</v>
      </c>
      <c r="C139778">
        <v>217430</v>
      </c>
      <c r="D139778">
        <v>226232</v>
      </c>
      <c r="E139778">
        <f t="shared" si="4366"/>
        <v>5</v>
      </c>
      <c r="F139778">
        <f t="shared" si="4367"/>
        <v>21</v>
      </c>
    </row>
    <row r="139779" spans="1:6" x14ac:dyDescent="0.45">
      <c r="A139779">
        <v>421718</v>
      </c>
      <c r="B139779" s="2">
        <v>44435.876401294496</v>
      </c>
      <c r="C139779">
        <v>325571</v>
      </c>
      <c r="D139779">
        <v>351192</v>
      </c>
      <c r="E139779">
        <f t="shared" ref="E139779:E139842" si="4368">WEEKDAY(B139779,2)</f>
        <v>5</v>
      </c>
      <c r="F139779">
        <f t="shared" ref="F139779:F139842" si="4369">HOUR(B139779)</f>
        <v>21</v>
      </c>
    </row>
    <row r="139780" spans="1:6" x14ac:dyDescent="0.45">
      <c r="A139780">
        <v>421722</v>
      </c>
      <c r="B139780" s="2">
        <v>44435.877614886733</v>
      </c>
      <c r="C139780">
        <v>200505</v>
      </c>
      <c r="D139780">
        <v>326622</v>
      </c>
      <c r="E139780">
        <f t="shared" si="4368"/>
        <v>5</v>
      </c>
      <c r="F139780">
        <f t="shared" si="4369"/>
        <v>21</v>
      </c>
    </row>
    <row r="139781" spans="1:6" x14ac:dyDescent="0.45">
      <c r="A139781">
        <v>421724</v>
      </c>
      <c r="B139781" s="2">
        <v>44435.877614886733</v>
      </c>
      <c r="C139781">
        <v>284773</v>
      </c>
      <c r="D139781">
        <v>252370</v>
      </c>
      <c r="E139781">
        <f t="shared" si="4368"/>
        <v>5</v>
      </c>
      <c r="F139781">
        <f t="shared" si="4369"/>
        <v>21</v>
      </c>
    </row>
    <row r="139782" spans="1:6" x14ac:dyDescent="0.45">
      <c r="A139782">
        <v>421728</v>
      </c>
      <c r="B139782" s="2">
        <v>44435.877614886733</v>
      </c>
      <c r="C139782">
        <v>291288</v>
      </c>
      <c r="D139782">
        <v>472712</v>
      </c>
      <c r="E139782">
        <f t="shared" si="4368"/>
        <v>5</v>
      </c>
      <c r="F139782">
        <f t="shared" si="4369"/>
        <v>21</v>
      </c>
    </row>
    <row r="139783" spans="1:6" x14ac:dyDescent="0.45">
      <c r="A139783">
        <v>421731</v>
      </c>
      <c r="B139783" s="2">
        <v>44435.878828478963</v>
      </c>
      <c r="C139783">
        <v>332803</v>
      </c>
      <c r="D139783">
        <v>439981</v>
      </c>
      <c r="E139783">
        <f t="shared" si="4368"/>
        <v>5</v>
      </c>
      <c r="F139783">
        <f t="shared" si="4369"/>
        <v>21</v>
      </c>
    </row>
    <row r="139784" spans="1:6" x14ac:dyDescent="0.45">
      <c r="A139784">
        <v>421735</v>
      </c>
      <c r="B139784" s="2">
        <v>44435.879233009713</v>
      </c>
      <c r="C139784">
        <v>321811</v>
      </c>
      <c r="D139784">
        <v>401900</v>
      </c>
      <c r="E139784">
        <f t="shared" si="4368"/>
        <v>5</v>
      </c>
      <c r="F139784">
        <f t="shared" si="4369"/>
        <v>21</v>
      </c>
    </row>
    <row r="139785" spans="1:6" x14ac:dyDescent="0.45">
      <c r="A139785">
        <v>421736</v>
      </c>
      <c r="B139785" s="2">
        <v>44435.880446601943</v>
      </c>
      <c r="C139785">
        <v>88256</v>
      </c>
      <c r="D139785">
        <v>439981</v>
      </c>
      <c r="E139785">
        <f t="shared" si="4368"/>
        <v>5</v>
      </c>
      <c r="F139785">
        <f t="shared" si="4369"/>
        <v>21</v>
      </c>
    </row>
    <row r="139786" spans="1:6" x14ac:dyDescent="0.45">
      <c r="A139786">
        <v>421739</v>
      </c>
      <c r="B139786" s="2">
        <v>44435.880446601943</v>
      </c>
      <c r="C139786">
        <v>190188</v>
      </c>
      <c r="D139786">
        <v>95024</v>
      </c>
      <c r="E139786">
        <f t="shared" si="4368"/>
        <v>5</v>
      </c>
      <c r="F139786">
        <f t="shared" si="4369"/>
        <v>21</v>
      </c>
    </row>
    <row r="139787" spans="1:6" x14ac:dyDescent="0.45">
      <c r="A139787">
        <v>421742</v>
      </c>
      <c r="B139787" s="2">
        <v>44435.880446601943</v>
      </c>
      <c r="C139787">
        <v>294135</v>
      </c>
      <c r="D139787">
        <v>376706</v>
      </c>
      <c r="E139787">
        <f t="shared" si="4368"/>
        <v>5</v>
      </c>
      <c r="F139787">
        <f t="shared" si="4369"/>
        <v>21</v>
      </c>
    </row>
    <row r="139788" spans="1:6" x14ac:dyDescent="0.45">
      <c r="A139788">
        <v>421744</v>
      </c>
      <c r="B139788" s="2">
        <v>44435.880666666664</v>
      </c>
      <c r="C139788">
        <v>63227</v>
      </c>
      <c r="D139788">
        <v>392070</v>
      </c>
      <c r="E139788">
        <f t="shared" si="4368"/>
        <v>5</v>
      </c>
      <c r="F139788">
        <f t="shared" si="4369"/>
        <v>21</v>
      </c>
    </row>
    <row r="139789" spans="1:6" x14ac:dyDescent="0.45">
      <c r="A139789">
        <v>421748</v>
      </c>
      <c r="B139789" s="2">
        <v>44435.882064724916</v>
      </c>
      <c r="C139789">
        <v>109991</v>
      </c>
      <c r="D139789">
        <v>241927</v>
      </c>
      <c r="E139789">
        <f t="shared" si="4368"/>
        <v>5</v>
      </c>
      <c r="F139789">
        <f t="shared" si="4369"/>
        <v>21</v>
      </c>
    </row>
    <row r="139790" spans="1:6" x14ac:dyDescent="0.45">
      <c r="A139790">
        <v>421752</v>
      </c>
      <c r="B139790" s="2">
        <v>44435.882469255666</v>
      </c>
      <c r="C139790">
        <v>31680</v>
      </c>
      <c r="D139790">
        <v>347393</v>
      </c>
      <c r="E139790">
        <f t="shared" si="4368"/>
        <v>5</v>
      </c>
      <c r="F139790">
        <f t="shared" si="4369"/>
        <v>21</v>
      </c>
    </row>
    <row r="139791" spans="1:6" x14ac:dyDescent="0.45">
      <c r="A139791">
        <v>421753</v>
      </c>
      <c r="B139791" s="2">
        <v>44435.882469255666</v>
      </c>
      <c r="C139791">
        <v>125246</v>
      </c>
      <c r="D139791">
        <v>436070</v>
      </c>
      <c r="E139791">
        <f t="shared" si="4368"/>
        <v>5</v>
      </c>
      <c r="F139791">
        <f t="shared" si="4369"/>
        <v>21</v>
      </c>
    </row>
    <row r="139792" spans="1:6" x14ac:dyDescent="0.45">
      <c r="A139792">
        <v>421756</v>
      </c>
      <c r="B139792" s="2">
        <v>44435.883333333339</v>
      </c>
      <c r="C139792">
        <v>63408</v>
      </c>
      <c r="D139792">
        <v>23621</v>
      </c>
      <c r="E139792">
        <f t="shared" si="4368"/>
        <v>5</v>
      </c>
      <c r="F139792">
        <f t="shared" si="4369"/>
        <v>21</v>
      </c>
    </row>
    <row r="139793" spans="1:6" x14ac:dyDescent="0.45">
      <c r="A139793">
        <v>421760</v>
      </c>
      <c r="B139793" s="2">
        <v>44435.883682847896</v>
      </c>
      <c r="C139793">
        <v>230456</v>
      </c>
      <c r="D139793">
        <v>422962</v>
      </c>
      <c r="E139793">
        <f t="shared" si="4368"/>
        <v>5</v>
      </c>
      <c r="F139793">
        <f t="shared" si="4369"/>
        <v>21</v>
      </c>
    </row>
    <row r="139794" spans="1:6" x14ac:dyDescent="0.45">
      <c r="A139794">
        <v>421765</v>
      </c>
      <c r="B139794" s="2">
        <v>44435.884491909383</v>
      </c>
      <c r="C139794">
        <v>297810</v>
      </c>
      <c r="D139794">
        <v>43842</v>
      </c>
      <c r="E139794">
        <f t="shared" si="4368"/>
        <v>5</v>
      </c>
      <c r="F139794">
        <f t="shared" si="4369"/>
        <v>21</v>
      </c>
    </row>
    <row r="139795" spans="1:6" x14ac:dyDescent="0.45">
      <c r="A139795">
        <v>421769</v>
      </c>
      <c r="B139795" s="2">
        <v>44435.885300970876</v>
      </c>
      <c r="C139795">
        <v>118036</v>
      </c>
      <c r="D139795">
        <v>351192</v>
      </c>
      <c r="E139795">
        <f t="shared" si="4368"/>
        <v>5</v>
      </c>
      <c r="F139795">
        <f t="shared" si="4369"/>
        <v>21</v>
      </c>
    </row>
    <row r="139796" spans="1:6" x14ac:dyDescent="0.45">
      <c r="A139796">
        <v>421770</v>
      </c>
      <c r="B139796" s="2">
        <v>44435.886919093849</v>
      </c>
      <c r="C139796">
        <v>263287</v>
      </c>
      <c r="D139796">
        <v>343712</v>
      </c>
      <c r="E139796">
        <f t="shared" si="4368"/>
        <v>5</v>
      </c>
      <c r="F139796">
        <f t="shared" si="4369"/>
        <v>21</v>
      </c>
    </row>
    <row r="139797" spans="1:6" x14ac:dyDescent="0.45">
      <c r="A139797">
        <v>421772</v>
      </c>
      <c r="B139797" s="2">
        <v>44435.888941747573</v>
      </c>
      <c r="C139797">
        <v>163206</v>
      </c>
      <c r="D139797">
        <v>364695</v>
      </c>
      <c r="E139797">
        <f t="shared" si="4368"/>
        <v>5</v>
      </c>
      <c r="F139797">
        <f t="shared" si="4369"/>
        <v>21</v>
      </c>
    </row>
    <row r="139798" spans="1:6" x14ac:dyDescent="0.45">
      <c r="A139798">
        <v>421776</v>
      </c>
      <c r="B139798" s="2">
        <v>44435.888941747573</v>
      </c>
      <c r="C139798">
        <v>251263</v>
      </c>
      <c r="D139798">
        <v>263296</v>
      </c>
      <c r="E139798">
        <f t="shared" si="4368"/>
        <v>5</v>
      </c>
      <c r="F139798">
        <f t="shared" si="4369"/>
        <v>21</v>
      </c>
    </row>
    <row r="139799" spans="1:6" x14ac:dyDescent="0.45">
      <c r="A139799">
        <v>421781</v>
      </c>
      <c r="B139799" s="2">
        <v>44435.888941747573</v>
      </c>
      <c r="C139799">
        <v>291498</v>
      </c>
      <c r="D139799">
        <v>460633</v>
      </c>
      <c r="E139799">
        <f t="shared" si="4368"/>
        <v>5</v>
      </c>
      <c r="F139799">
        <f t="shared" si="4369"/>
        <v>21</v>
      </c>
    </row>
    <row r="139800" spans="1:6" x14ac:dyDescent="0.45">
      <c r="A139800">
        <v>421784</v>
      </c>
      <c r="B139800" s="2">
        <v>44435.890155339803</v>
      </c>
      <c r="C139800">
        <v>88847</v>
      </c>
      <c r="D139800">
        <v>158978</v>
      </c>
      <c r="E139800">
        <f t="shared" si="4368"/>
        <v>5</v>
      </c>
      <c r="F139800">
        <f t="shared" si="4369"/>
        <v>21</v>
      </c>
    </row>
    <row r="139801" spans="1:6" x14ac:dyDescent="0.45">
      <c r="A139801">
        <v>421789</v>
      </c>
      <c r="B139801" s="2">
        <v>44435.890155339803</v>
      </c>
      <c r="C139801">
        <v>98053</v>
      </c>
      <c r="D139801">
        <v>9427</v>
      </c>
      <c r="E139801">
        <f t="shared" si="4368"/>
        <v>5</v>
      </c>
      <c r="F139801">
        <f t="shared" si="4369"/>
        <v>21</v>
      </c>
    </row>
    <row r="139802" spans="1:6" x14ac:dyDescent="0.45">
      <c r="A139802">
        <v>421791</v>
      </c>
      <c r="B139802" s="2">
        <v>44435.890155339803</v>
      </c>
      <c r="C139802">
        <v>230447</v>
      </c>
      <c r="D139802">
        <v>269158</v>
      </c>
      <c r="E139802">
        <f t="shared" si="4368"/>
        <v>5</v>
      </c>
      <c r="F139802">
        <f t="shared" si="4369"/>
        <v>21</v>
      </c>
    </row>
    <row r="139803" spans="1:6" x14ac:dyDescent="0.45">
      <c r="A139803">
        <v>421794</v>
      </c>
      <c r="B139803" s="2">
        <v>44435.890559870553</v>
      </c>
      <c r="C139803">
        <v>76827</v>
      </c>
      <c r="D139803">
        <v>258219</v>
      </c>
      <c r="E139803">
        <f t="shared" si="4368"/>
        <v>5</v>
      </c>
      <c r="F139803">
        <f t="shared" si="4369"/>
        <v>21</v>
      </c>
    </row>
    <row r="139804" spans="1:6" x14ac:dyDescent="0.45">
      <c r="A139804">
        <v>421798</v>
      </c>
      <c r="B139804" s="2">
        <v>44435.890559870553</v>
      </c>
      <c r="C139804">
        <v>324465</v>
      </c>
      <c r="D139804">
        <v>249086</v>
      </c>
      <c r="E139804">
        <f t="shared" si="4368"/>
        <v>5</v>
      </c>
      <c r="F139804">
        <f t="shared" si="4369"/>
        <v>21</v>
      </c>
    </row>
    <row r="139805" spans="1:6" x14ac:dyDescent="0.45">
      <c r="A139805">
        <v>421803</v>
      </c>
      <c r="B139805" s="2">
        <v>44435.890964401289</v>
      </c>
      <c r="C139805">
        <v>106611</v>
      </c>
      <c r="D139805">
        <v>419338</v>
      </c>
      <c r="E139805">
        <f t="shared" si="4368"/>
        <v>5</v>
      </c>
      <c r="F139805">
        <f t="shared" si="4369"/>
        <v>21</v>
      </c>
    </row>
    <row r="139806" spans="1:6" x14ac:dyDescent="0.45">
      <c r="A139806">
        <v>421806</v>
      </c>
      <c r="B139806" s="2">
        <v>44435.891773462783</v>
      </c>
      <c r="C139806">
        <v>58865</v>
      </c>
      <c r="D139806">
        <v>172207</v>
      </c>
      <c r="E139806">
        <f t="shared" si="4368"/>
        <v>5</v>
      </c>
      <c r="F139806">
        <f t="shared" si="4369"/>
        <v>21</v>
      </c>
    </row>
    <row r="139807" spans="1:6" x14ac:dyDescent="0.45">
      <c r="A139807">
        <v>421810</v>
      </c>
      <c r="B139807" s="2">
        <v>44435.891773462783</v>
      </c>
      <c r="C139807">
        <v>234772</v>
      </c>
      <c r="D139807">
        <v>75550</v>
      </c>
      <c r="E139807">
        <f t="shared" si="4368"/>
        <v>5</v>
      </c>
      <c r="F139807">
        <f t="shared" si="4369"/>
        <v>21</v>
      </c>
    </row>
    <row r="139808" spans="1:6" x14ac:dyDescent="0.45">
      <c r="A139808">
        <v>421815</v>
      </c>
      <c r="B139808" s="2">
        <v>44435.892177993534</v>
      </c>
      <c r="C139808">
        <v>282477</v>
      </c>
      <c r="D139808">
        <v>17145</v>
      </c>
      <c r="E139808">
        <f t="shared" si="4368"/>
        <v>5</v>
      </c>
      <c r="F139808">
        <f t="shared" si="4369"/>
        <v>21</v>
      </c>
    </row>
    <row r="139809" spans="1:6" x14ac:dyDescent="0.45">
      <c r="A139809">
        <v>421819</v>
      </c>
      <c r="B139809" s="2">
        <v>44435.89258252427</v>
      </c>
      <c r="C139809">
        <v>113619</v>
      </c>
      <c r="D139809">
        <v>417458</v>
      </c>
      <c r="E139809">
        <f t="shared" si="4368"/>
        <v>5</v>
      </c>
      <c r="F139809">
        <f t="shared" si="4369"/>
        <v>21</v>
      </c>
    </row>
    <row r="139810" spans="1:6" x14ac:dyDescent="0.45">
      <c r="A139810">
        <v>421823</v>
      </c>
      <c r="B139810" s="2">
        <v>44435.89258252427</v>
      </c>
      <c r="C139810">
        <v>243865</v>
      </c>
      <c r="D139810">
        <v>383440</v>
      </c>
      <c r="E139810">
        <f t="shared" si="4368"/>
        <v>5</v>
      </c>
      <c r="F139810">
        <f t="shared" si="4369"/>
        <v>21</v>
      </c>
    </row>
    <row r="139811" spans="1:6" x14ac:dyDescent="0.45">
      <c r="A139811">
        <v>421824</v>
      </c>
      <c r="B139811" s="2">
        <v>44435.893796116507</v>
      </c>
      <c r="C139811">
        <v>42277</v>
      </c>
      <c r="D139811">
        <v>351192</v>
      </c>
      <c r="E139811">
        <f t="shared" si="4368"/>
        <v>5</v>
      </c>
      <c r="F139811">
        <f t="shared" si="4369"/>
        <v>21</v>
      </c>
    </row>
    <row r="139812" spans="1:6" x14ac:dyDescent="0.45">
      <c r="A139812">
        <v>421826</v>
      </c>
      <c r="B139812" s="2">
        <v>44435.895414239487</v>
      </c>
      <c r="C139812">
        <v>28734</v>
      </c>
      <c r="D139812">
        <v>8805</v>
      </c>
      <c r="E139812">
        <f t="shared" si="4368"/>
        <v>5</v>
      </c>
      <c r="F139812">
        <f t="shared" si="4369"/>
        <v>21</v>
      </c>
    </row>
    <row r="139813" spans="1:6" x14ac:dyDescent="0.45">
      <c r="A139813">
        <v>421827</v>
      </c>
      <c r="B139813" s="2">
        <v>44435.895414239487</v>
      </c>
      <c r="C139813">
        <v>37526</v>
      </c>
      <c r="D139813">
        <v>419338</v>
      </c>
      <c r="E139813">
        <f t="shared" si="4368"/>
        <v>5</v>
      </c>
      <c r="F139813">
        <f t="shared" si="4369"/>
        <v>21</v>
      </c>
    </row>
    <row r="139814" spans="1:6" x14ac:dyDescent="0.45">
      <c r="A139814">
        <v>421830</v>
      </c>
      <c r="B139814" s="2">
        <v>44435.895818770223</v>
      </c>
      <c r="C139814">
        <v>90950</v>
      </c>
      <c r="D139814">
        <v>119030</v>
      </c>
      <c r="E139814">
        <f t="shared" si="4368"/>
        <v>5</v>
      </c>
      <c r="F139814">
        <f t="shared" si="4369"/>
        <v>21</v>
      </c>
    </row>
    <row r="139815" spans="1:6" x14ac:dyDescent="0.45">
      <c r="A139815">
        <v>421833</v>
      </c>
      <c r="B139815" s="2">
        <v>44435.896333333338</v>
      </c>
      <c r="C139815">
        <v>324568</v>
      </c>
      <c r="D139815">
        <v>1106</v>
      </c>
      <c r="E139815">
        <f t="shared" si="4368"/>
        <v>5</v>
      </c>
      <c r="F139815">
        <f t="shared" si="4369"/>
        <v>21</v>
      </c>
    </row>
    <row r="139816" spans="1:6" x14ac:dyDescent="0.45">
      <c r="A139816">
        <v>421834</v>
      </c>
      <c r="B139816" s="2">
        <v>44435.896627831717</v>
      </c>
      <c r="C139816">
        <v>6020</v>
      </c>
      <c r="D139816">
        <v>50444</v>
      </c>
      <c r="E139816">
        <f t="shared" si="4368"/>
        <v>5</v>
      </c>
      <c r="F139816">
        <f t="shared" si="4369"/>
        <v>21</v>
      </c>
    </row>
    <row r="139817" spans="1:6" x14ac:dyDescent="0.45">
      <c r="A139817">
        <v>421835</v>
      </c>
      <c r="B139817" s="2">
        <v>44435.89703236246</v>
      </c>
      <c r="C139817">
        <v>89114</v>
      </c>
      <c r="D139817">
        <v>60239</v>
      </c>
      <c r="E139817">
        <f t="shared" si="4368"/>
        <v>5</v>
      </c>
      <c r="F139817">
        <f t="shared" si="4369"/>
        <v>21</v>
      </c>
    </row>
    <row r="139818" spans="1:6" x14ac:dyDescent="0.45">
      <c r="A139818">
        <v>421839</v>
      </c>
      <c r="B139818" s="2">
        <v>44435.89703236246</v>
      </c>
      <c r="C139818">
        <v>119833</v>
      </c>
      <c r="D139818">
        <v>397390</v>
      </c>
      <c r="E139818">
        <f t="shared" si="4368"/>
        <v>5</v>
      </c>
      <c r="F139818">
        <f t="shared" si="4369"/>
        <v>21</v>
      </c>
    </row>
    <row r="139819" spans="1:6" x14ac:dyDescent="0.45">
      <c r="A139819">
        <v>421843</v>
      </c>
      <c r="B139819" s="2">
        <v>44435.897436893203</v>
      </c>
      <c r="C139819">
        <v>211156</v>
      </c>
      <c r="D139819">
        <v>342585</v>
      </c>
      <c r="E139819">
        <f t="shared" si="4368"/>
        <v>5</v>
      </c>
      <c r="F139819">
        <f t="shared" si="4369"/>
        <v>21</v>
      </c>
    </row>
    <row r="139820" spans="1:6" x14ac:dyDescent="0.45">
      <c r="A139820">
        <v>421846</v>
      </c>
      <c r="B139820" s="2">
        <v>44435.89865048544</v>
      </c>
      <c r="C139820">
        <v>94676</v>
      </c>
      <c r="D139820">
        <v>104958</v>
      </c>
      <c r="E139820">
        <f t="shared" si="4368"/>
        <v>5</v>
      </c>
      <c r="F139820">
        <f t="shared" si="4369"/>
        <v>21</v>
      </c>
    </row>
    <row r="139821" spans="1:6" x14ac:dyDescent="0.45">
      <c r="A139821">
        <v>421849</v>
      </c>
      <c r="B139821" s="2">
        <v>44435.89986407767</v>
      </c>
      <c r="C139821">
        <v>182822</v>
      </c>
      <c r="D139821">
        <v>21407</v>
      </c>
      <c r="E139821">
        <f t="shared" si="4368"/>
        <v>5</v>
      </c>
      <c r="F139821">
        <f t="shared" si="4369"/>
        <v>21</v>
      </c>
    </row>
    <row r="139822" spans="1:6" x14ac:dyDescent="0.45">
      <c r="A139822">
        <v>421850</v>
      </c>
      <c r="B139822" s="2">
        <v>44435.900268608413</v>
      </c>
      <c r="C139822">
        <v>15291</v>
      </c>
      <c r="D139822">
        <v>470762</v>
      </c>
      <c r="E139822">
        <f t="shared" si="4368"/>
        <v>5</v>
      </c>
      <c r="F139822">
        <f t="shared" si="4369"/>
        <v>21</v>
      </c>
    </row>
    <row r="139823" spans="1:6" x14ac:dyDescent="0.45">
      <c r="A139823">
        <v>421852</v>
      </c>
      <c r="B139823" s="2">
        <v>44435.900268608413</v>
      </c>
      <c r="C139823">
        <v>42764</v>
      </c>
      <c r="D139823">
        <v>45163</v>
      </c>
      <c r="E139823">
        <f t="shared" si="4368"/>
        <v>5</v>
      </c>
      <c r="F139823">
        <f t="shared" si="4369"/>
        <v>21</v>
      </c>
    </row>
    <row r="139824" spans="1:6" x14ac:dyDescent="0.45">
      <c r="A139824">
        <v>421856</v>
      </c>
      <c r="B139824" s="2">
        <v>44435.90148220065</v>
      </c>
      <c r="C139824">
        <v>107970</v>
      </c>
      <c r="D139824">
        <v>48326</v>
      </c>
      <c r="E139824">
        <f t="shared" si="4368"/>
        <v>5</v>
      </c>
      <c r="F139824">
        <f t="shared" si="4369"/>
        <v>21</v>
      </c>
    </row>
    <row r="139825" spans="1:6" x14ac:dyDescent="0.45">
      <c r="A139825">
        <v>421859</v>
      </c>
      <c r="B139825" s="2">
        <v>44435.90148220065</v>
      </c>
      <c r="C139825">
        <v>198486</v>
      </c>
      <c r="D139825">
        <v>100134</v>
      </c>
      <c r="E139825">
        <f t="shared" si="4368"/>
        <v>5</v>
      </c>
      <c r="F139825">
        <f t="shared" si="4369"/>
        <v>21</v>
      </c>
    </row>
    <row r="139826" spans="1:6" x14ac:dyDescent="0.45">
      <c r="A139826">
        <v>421861</v>
      </c>
      <c r="B139826" s="2">
        <v>44435.901666666665</v>
      </c>
      <c r="C139826">
        <v>41037</v>
      </c>
      <c r="D139826">
        <v>50825</v>
      </c>
      <c r="E139826">
        <f t="shared" si="4368"/>
        <v>5</v>
      </c>
      <c r="F139826">
        <f t="shared" si="4369"/>
        <v>21</v>
      </c>
    </row>
    <row r="139827" spans="1:6" x14ac:dyDescent="0.45">
      <c r="A139827">
        <v>421866</v>
      </c>
      <c r="B139827" s="2">
        <v>44435.901886731393</v>
      </c>
      <c r="C139827">
        <v>200218</v>
      </c>
      <c r="D139827">
        <v>109473</v>
      </c>
      <c r="E139827">
        <f t="shared" si="4368"/>
        <v>5</v>
      </c>
      <c r="F139827">
        <f t="shared" si="4369"/>
        <v>21</v>
      </c>
    </row>
    <row r="139828" spans="1:6" x14ac:dyDescent="0.45">
      <c r="A139828">
        <v>421870</v>
      </c>
      <c r="B139828" s="2">
        <v>44435.903504854374</v>
      </c>
      <c r="C139828">
        <v>53187</v>
      </c>
      <c r="D139828">
        <v>58674</v>
      </c>
      <c r="E139828">
        <f t="shared" si="4368"/>
        <v>5</v>
      </c>
      <c r="F139828">
        <f t="shared" si="4369"/>
        <v>21</v>
      </c>
    </row>
    <row r="139829" spans="1:6" x14ac:dyDescent="0.45">
      <c r="A139829">
        <v>421872</v>
      </c>
      <c r="B139829" s="2">
        <v>44435.903666666665</v>
      </c>
      <c r="C139829">
        <v>343991</v>
      </c>
      <c r="D139829">
        <v>138209</v>
      </c>
      <c r="E139829">
        <f t="shared" si="4368"/>
        <v>5</v>
      </c>
      <c r="F139829">
        <f t="shared" si="4369"/>
        <v>21</v>
      </c>
    </row>
    <row r="139830" spans="1:6" x14ac:dyDescent="0.45">
      <c r="A139830">
        <v>421876</v>
      </c>
      <c r="B139830" s="2">
        <v>44435.905122977347</v>
      </c>
      <c r="C139830">
        <v>133942</v>
      </c>
      <c r="D139830">
        <v>180863</v>
      </c>
      <c r="E139830">
        <f t="shared" si="4368"/>
        <v>5</v>
      </c>
      <c r="F139830">
        <f t="shared" si="4369"/>
        <v>21</v>
      </c>
    </row>
    <row r="139831" spans="1:6" x14ac:dyDescent="0.45">
      <c r="A139831">
        <v>421881</v>
      </c>
      <c r="B139831" s="2">
        <v>44435.905333333336</v>
      </c>
      <c r="C139831">
        <v>102261</v>
      </c>
      <c r="D139831">
        <v>82850</v>
      </c>
      <c r="E139831">
        <f t="shared" si="4368"/>
        <v>5</v>
      </c>
      <c r="F139831">
        <f t="shared" si="4369"/>
        <v>21</v>
      </c>
    </row>
    <row r="139832" spans="1:6" x14ac:dyDescent="0.45">
      <c r="A139832">
        <v>421884</v>
      </c>
      <c r="B139832" s="2">
        <v>44435.90552750809</v>
      </c>
      <c r="C139832">
        <v>112580</v>
      </c>
      <c r="D139832">
        <v>4722</v>
      </c>
      <c r="E139832">
        <f t="shared" si="4368"/>
        <v>5</v>
      </c>
      <c r="F139832">
        <f t="shared" si="4369"/>
        <v>21</v>
      </c>
    </row>
    <row r="139833" spans="1:6" x14ac:dyDescent="0.45">
      <c r="A139833">
        <v>421885</v>
      </c>
      <c r="B139833" s="2">
        <v>44435.90552750809</v>
      </c>
      <c r="C139833">
        <v>279251</v>
      </c>
      <c r="D139833">
        <v>304722</v>
      </c>
      <c r="E139833">
        <f t="shared" si="4368"/>
        <v>5</v>
      </c>
      <c r="F139833">
        <f t="shared" si="4369"/>
        <v>21</v>
      </c>
    </row>
    <row r="139834" spans="1:6" x14ac:dyDescent="0.45">
      <c r="A139834">
        <v>421888</v>
      </c>
      <c r="B139834" s="2">
        <v>44435.906336569577</v>
      </c>
      <c r="C139834">
        <v>282067</v>
      </c>
      <c r="D139834">
        <v>301748</v>
      </c>
      <c r="E139834">
        <f t="shared" si="4368"/>
        <v>5</v>
      </c>
      <c r="F139834">
        <f t="shared" si="4369"/>
        <v>21</v>
      </c>
    </row>
    <row r="139835" spans="1:6" x14ac:dyDescent="0.45">
      <c r="A139835">
        <v>421890</v>
      </c>
      <c r="B139835" s="2">
        <v>44435.907550161814</v>
      </c>
      <c r="C139835">
        <v>348899</v>
      </c>
      <c r="D139835">
        <v>409500</v>
      </c>
      <c r="E139835">
        <f t="shared" si="4368"/>
        <v>5</v>
      </c>
      <c r="F139835">
        <f t="shared" si="4369"/>
        <v>21</v>
      </c>
    </row>
    <row r="139836" spans="1:6" x14ac:dyDescent="0.45">
      <c r="A139836">
        <v>421891</v>
      </c>
      <c r="B139836" s="2">
        <v>44435.907954692557</v>
      </c>
      <c r="C139836">
        <v>38830</v>
      </c>
      <c r="D139836">
        <v>266342</v>
      </c>
      <c r="E139836">
        <f t="shared" si="4368"/>
        <v>5</v>
      </c>
      <c r="F139836">
        <f t="shared" si="4369"/>
        <v>21</v>
      </c>
    </row>
    <row r="139837" spans="1:6" x14ac:dyDescent="0.45">
      <c r="A139837">
        <v>421896</v>
      </c>
      <c r="B139837" s="2">
        <v>44435.908763754043</v>
      </c>
      <c r="C139837">
        <v>148296</v>
      </c>
      <c r="D139837">
        <v>347008</v>
      </c>
      <c r="E139837">
        <f t="shared" si="4368"/>
        <v>5</v>
      </c>
      <c r="F139837">
        <f t="shared" si="4369"/>
        <v>21</v>
      </c>
    </row>
    <row r="139838" spans="1:6" x14ac:dyDescent="0.45">
      <c r="A139838">
        <v>421900</v>
      </c>
      <c r="B139838" s="2">
        <v>44435.908763754043</v>
      </c>
      <c r="C139838">
        <v>181079</v>
      </c>
      <c r="D139838">
        <v>119655</v>
      </c>
      <c r="E139838">
        <f t="shared" si="4368"/>
        <v>5</v>
      </c>
      <c r="F139838">
        <f t="shared" si="4369"/>
        <v>21</v>
      </c>
    </row>
    <row r="139839" spans="1:6" x14ac:dyDescent="0.45">
      <c r="A139839">
        <v>421903</v>
      </c>
      <c r="B139839" s="2">
        <v>44435.91119093851</v>
      </c>
      <c r="C139839">
        <v>14963</v>
      </c>
      <c r="D139839">
        <v>242428</v>
      </c>
      <c r="E139839">
        <f t="shared" si="4368"/>
        <v>5</v>
      </c>
      <c r="F139839">
        <f t="shared" si="4369"/>
        <v>21</v>
      </c>
    </row>
    <row r="139840" spans="1:6" x14ac:dyDescent="0.45">
      <c r="A139840">
        <v>421906</v>
      </c>
      <c r="B139840" s="2">
        <v>44435.91119093851</v>
      </c>
      <c r="C139840">
        <v>174827</v>
      </c>
      <c r="D139840">
        <v>154228</v>
      </c>
      <c r="E139840">
        <f t="shared" si="4368"/>
        <v>5</v>
      </c>
      <c r="F139840">
        <f t="shared" si="4369"/>
        <v>21</v>
      </c>
    </row>
    <row r="139841" spans="1:6" x14ac:dyDescent="0.45">
      <c r="A139841">
        <v>421909</v>
      </c>
      <c r="B139841" s="2">
        <v>44435.911666666667</v>
      </c>
      <c r="C139841">
        <v>104812</v>
      </c>
      <c r="D139841">
        <v>179296</v>
      </c>
      <c r="E139841">
        <f t="shared" si="4368"/>
        <v>5</v>
      </c>
      <c r="F139841">
        <f t="shared" si="4369"/>
        <v>21</v>
      </c>
    </row>
    <row r="139842" spans="1:6" x14ac:dyDescent="0.45">
      <c r="A139842">
        <v>421910</v>
      </c>
      <c r="B139842" s="2">
        <v>44435.91280906149</v>
      </c>
      <c r="C139842">
        <v>141902</v>
      </c>
      <c r="D139842">
        <v>74456</v>
      </c>
      <c r="E139842">
        <f t="shared" si="4368"/>
        <v>5</v>
      </c>
      <c r="F139842">
        <f t="shared" si="4369"/>
        <v>21</v>
      </c>
    </row>
    <row r="139843" spans="1:6" x14ac:dyDescent="0.45">
      <c r="A139843">
        <v>421913</v>
      </c>
      <c r="B139843" s="2">
        <v>44435.914831715214</v>
      </c>
      <c r="C139843">
        <v>284880</v>
      </c>
      <c r="D139843">
        <v>95024</v>
      </c>
      <c r="E139843">
        <f t="shared" ref="E139843:E139906" si="4370">WEEKDAY(B139843,2)</f>
        <v>5</v>
      </c>
      <c r="F139843">
        <f t="shared" ref="F139843:F139906" si="4371">HOUR(B139843)</f>
        <v>21</v>
      </c>
    </row>
    <row r="139844" spans="1:6" x14ac:dyDescent="0.45">
      <c r="A139844">
        <v>421916</v>
      </c>
      <c r="B139844" s="2">
        <v>44435.917663430424</v>
      </c>
      <c r="C139844">
        <v>106966</v>
      </c>
      <c r="D139844">
        <v>63666</v>
      </c>
      <c r="E139844">
        <f t="shared" si="4370"/>
        <v>5</v>
      </c>
      <c r="F139844">
        <f t="shared" si="4371"/>
        <v>22</v>
      </c>
    </row>
    <row r="139845" spans="1:6" x14ac:dyDescent="0.45">
      <c r="A139845">
        <v>421919</v>
      </c>
      <c r="B139845" s="2">
        <v>44435.917663430424</v>
      </c>
      <c r="C139845">
        <v>194789</v>
      </c>
      <c r="D139845">
        <v>32415</v>
      </c>
      <c r="E139845">
        <f t="shared" si="4370"/>
        <v>5</v>
      </c>
      <c r="F139845">
        <f t="shared" si="4371"/>
        <v>22</v>
      </c>
    </row>
    <row r="139846" spans="1:6" x14ac:dyDescent="0.45">
      <c r="A139846">
        <v>421920</v>
      </c>
      <c r="B139846" s="2">
        <v>44435.918067961167</v>
      </c>
      <c r="C139846">
        <v>238711</v>
      </c>
      <c r="D139846">
        <v>250679</v>
      </c>
      <c r="E139846">
        <f t="shared" si="4370"/>
        <v>5</v>
      </c>
      <c r="F139846">
        <f t="shared" si="4371"/>
        <v>22</v>
      </c>
    </row>
    <row r="139847" spans="1:6" x14ac:dyDescent="0.45">
      <c r="A139847">
        <v>421925</v>
      </c>
      <c r="B139847" s="2">
        <v>44435.918067961167</v>
      </c>
      <c r="C139847">
        <v>290595</v>
      </c>
      <c r="D139847">
        <v>88863</v>
      </c>
      <c r="E139847">
        <f t="shared" si="4370"/>
        <v>5</v>
      </c>
      <c r="F139847">
        <f t="shared" si="4371"/>
        <v>22</v>
      </c>
    </row>
    <row r="139848" spans="1:6" x14ac:dyDescent="0.45">
      <c r="A139848">
        <v>421928</v>
      </c>
      <c r="B139848" s="2">
        <v>44435.918067961167</v>
      </c>
      <c r="C139848">
        <v>334435</v>
      </c>
      <c r="D139848">
        <v>456869</v>
      </c>
      <c r="E139848">
        <f t="shared" si="4370"/>
        <v>5</v>
      </c>
      <c r="F139848">
        <f t="shared" si="4371"/>
        <v>22</v>
      </c>
    </row>
    <row r="139849" spans="1:6" x14ac:dyDescent="0.45">
      <c r="A139849">
        <v>421933</v>
      </c>
      <c r="B139849" s="2">
        <v>44435.918067961167</v>
      </c>
      <c r="C139849">
        <v>334692</v>
      </c>
      <c r="D139849">
        <v>183290</v>
      </c>
      <c r="E139849">
        <f t="shared" si="4370"/>
        <v>5</v>
      </c>
      <c r="F139849">
        <f t="shared" si="4371"/>
        <v>22</v>
      </c>
    </row>
    <row r="139850" spans="1:6" x14ac:dyDescent="0.45">
      <c r="A139850">
        <v>421937</v>
      </c>
      <c r="B139850" s="2">
        <v>44435.919686084148</v>
      </c>
      <c r="C139850">
        <v>93351</v>
      </c>
      <c r="D139850">
        <v>248634</v>
      </c>
      <c r="E139850">
        <f t="shared" si="4370"/>
        <v>5</v>
      </c>
      <c r="F139850">
        <f t="shared" si="4371"/>
        <v>22</v>
      </c>
    </row>
    <row r="139851" spans="1:6" x14ac:dyDescent="0.45">
      <c r="A139851">
        <v>421941</v>
      </c>
      <c r="B139851" s="2">
        <v>44435.919686084148</v>
      </c>
      <c r="C139851">
        <v>195325</v>
      </c>
      <c r="D139851">
        <v>111368</v>
      </c>
      <c r="E139851">
        <f t="shared" si="4370"/>
        <v>5</v>
      </c>
      <c r="F139851">
        <f t="shared" si="4371"/>
        <v>22</v>
      </c>
    </row>
    <row r="139852" spans="1:6" x14ac:dyDescent="0.45">
      <c r="A139852">
        <v>421943</v>
      </c>
      <c r="B139852" s="2">
        <v>44435.92</v>
      </c>
      <c r="C139852">
        <v>205955</v>
      </c>
      <c r="D139852">
        <v>155227</v>
      </c>
      <c r="E139852">
        <f t="shared" si="4370"/>
        <v>5</v>
      </c>
      <c r="F139852">
        <f t="shared" si="4371"/>
        <v>22</v>
      </c>
    </row>
    <row r="139853" spans="1:6" x14ac:dyDescent="0.45">
      <c r="A139853">
        <v>421947</v>
      </c>
      <c r="B139853" s="2">
        <v>44435.922113268614</v>
      </c>
      <c r="C139853">
        <v>275488</v>
      </c>
      <c r="D139853">
        <v>258219</v>
      </c>
      <c r="E139853">
        <f t="shared" si="4370"/>
        <v>5</v>
      </c>
      <c r="F139853">
        <f t="shared" si="4371"/>
        <v>22</v>
      </c>
    </row>
    <row r="139854" spans="1:6" x14ac:dyDescent="0.45">
      <c r="A139854">
        <v>421951</v>
      </c>
      <c r="B139854" s="2">
        <v>44435.923326860837</v>
      </c>
      <c r="C139854">
        <v>300871</v>
      </c>
      <c r="D139854">
        <v>283433</v>
      </c>
      <c r="E139854">
        <f t="shared" si="4370"/>
        <v>5</v>
      </c>
      <c r="F139854">
        <f t="shared" si="4371"/>
        <v>22</v>
      </c>
    </row>
    <row r="139855" spans="1:6" x14ac:dyDescent="0.45">
      <c r="A139855">
        <v>421953</v>
      </c>
      <c r="B139855" s="2">
        <v>44435.925754045311</v>
      </c>
      <c r="C139855">
        <v>244210</v>
      </c>
      <c r="D139855">
        <v>250679</v>
      </c>
      <c r="E139855">
        <f t="shared" si="4370"/>
        <v>5</v>
      </c>
      <c r="F139855">
        <f t="shared" si="4371"/>
        <v>22</v>
      </c>
    </row>
    <row r="139856" spans="1:6" x14ac:dyDescent="0.45">
      <c r="A139856">
        <v>421957</v>
      </c>
      <c r="B139856" s="2">
        <v>44435.927776699034</v>
      </c>
      <c r="C139856">
        <v>112421</v>
      </c>
      <c r="D139856">
        <v>78687</v>
      </c>
      <c r="E139856">
        <f t="shared" si="4370"/>
        <v>5</v>
      </c>
      <c r="F139856">
        <f t="shared" si="4371"/>
        <v>22</v>
      </c>
    </row>
    <row r="139857" spans="1:6" x14ac:dyDescent="0.45">
      <c r="A139857">
        <v>421960</v>
      </c>
      <c r="B139857" s="2">
        <v>44435.928585760521</v>
      </c>
      <c r="C139857">
        <v>229209</v>
      </c>
      <c r="D139857">
        <v>259288</v>
      </c>
      <c r="E139857">
        <f t="shared" si="4370"/>
        <v>5</v>
      </c>
      <c r="F139857">
        <f t="shared" si="4371"/>
        <v>22</v>
      </c>
    </row>
    <row r="139858" spans="1:6" x14ac:dyDescent="0.45">
      <c r="A139858">
        <v>421963</v>
      </c>
      <c r="B139858" s="2">
        <v>44435.928990291264</v>
      </c>
      <c r="C139858">
        <v>68099</v>
      </c>
      <c r="D139858">
        <v>292258</v>
      </c>
      <c r="E139858">
        <f t="shared" si="4370"/>
        <v>5</v>
      </c>
      <c r="F139858">
        <f t="shared" si="4371"/>
        <v>22</v>
      </c>
    </row>
    <row r="139859" spans="1:6" x14ac:dyDescent="0.45">
      <c r="A139859">
        <v>421965</v>
      </c>
      <c r="B139859" s="2">
        <v>44435.929394822007</v>
      </c>
      <c r="C139859">
        <v>164338</v>
      </c>
      <c r="D139859">
        <v>239248</v>
      </c>
      <c r="E139859">
        <f t="shared" si="4370"/>
        <v>5</v>
      </c>
      <c r="F139859">
        <f t="shared" si="4371"/>
        <v>22</v>
      </c>
    </row>
    <row r="139860" spans="1:6" x14ac:dyDescent="0.45">
      <c r="A139860">
        <v>421968</v>
      </c>
      <c r="B139860" s="2">
        <v>44435.931012944988</v>
      </c>
      <c r="C139860">
        <v>125994</v>
      </c>
      <c r="D139860">
        <v>239565</v>
      </c>
      <c r="E139860">
        <f t="shared" si="4370"/>
        <v>5</v>
      </c>
      <c r="F139860">
        <f t="shared" si="4371"/>
        <v>22</v>
      </c>
    </row>
    <row r="139861" spans="1:6" x14ac:dyDescent="0.45">
      <c r="A139861">
        <v>421970</v>
      </c>
      <c r="B139861" s="2">
        <v>44435.931417475724</v>
      </c>
      <c r="C139861">
        <v>199379</v>
      </c>
      <c r="D139861">
        <v>182984</v>
      </c>
      <c r="E139861">
        <f t="shared" si="4370"/>
        <v>5</v>
      </c>
      <c r="F139861">
        <f t="shared" si="4371"/>
        <v>22</v>
      </c>
    </row>
    <row r="139862" spans="1:6" x14ac:dyDescent="0.45">
      <c r="A139862">
        <v>421973</v>
      </c>
      <c r="B139862" s="2">
        <v>44435.933844660198</v>
      </c>
      <c r="C139862">
        <v>310715</v>
      </c>
      <c r="D139862">
        <v>250679</v>
      </c>
      <c r="E139862">
        <f t="shared" si="4370"/>
        <v>5</v>
      </c>
      <c r="F139862">
        <f t="shared" si="4371"/>
        <v>22</v>
      </c>
    </row>
    <row r="139863" spans="1:6" x14ac:dyDescent="0.45">
      <c r="A139863">
        <v>421976</v>
      </c>
      <c r="B139863" s="2">
        <v>44435.935462783171</v>
      </c>
      <c r="C139863">
        <v>164614</v>
      </c>
      <c r="D139863">
        <v>230507</v>
      </c>
      <c r="E139863">
        <f t="shared" si="4370"/>
        <v>5</v>
      </c>
      <c r="F139863">
        <f t="shared" si="4371"/>
        <v>22</v>
      </c>
    </row>
    <row r="139864" spans="1:6" x14ac:dyDescent="0.45">
      <c r="A139864">
        <v>421977</v>
      </c>
      <c r="B139864" s="2">
        <v>44435.937485436894</v>
      </c>
      <c r="C139864">
        <v>212244</v>
      </c>
      <c r="D139864">
        <v>313585</v>
      </c>
      <c r="E139864">
        <f t="shared" si="4370"/>
        <v>5</v>
      </c>
      <c r="F139864">
        <f t="shared" si="4371"/>
        <v>22</v>
      </c>
    </row>
    <row r="139865" spans="1:6" x14ac:dyDescent="0.45">
      <c r="A139865">
        <v>421978</v>
      </c>
      <c r="B139865" s="2">
        <v>44435.937485436894</v>
      </c>
      <c r="C139865">
        <v>260143</v>
      </c>
      <c r="D139865">
        <v>250679</v>
      </c>
      <c r="E139865">
        <f t="shared" si="4370"/>
        <v>5</v>
      </c>
      <c r="F139865">
        <f t="shared" si="4371"/>
        <v>22</v>
      </c>
    </row>
    <row r="139866" spans="1:6" x14ac:dyDescent="0.45">
      <c r="A139866">
        <v>421980</v>
      </c>
      <c r="B139866" s="2">
        <v>44435.937485436894</v>
      </c>
      <c r="C139866">
        <v>287249</v>
      </c>
      <c r="D139866">
        <v>151932</v>
      </c>
      <c r="E139866">
        <f t="shared" si="4370"/>
        <v>5</v>
      </c>
      <c r="F139866">
        <f t="shared" si="4371"/>
        <v>22</v>
      </c>
    </row>
    <row r="139867" spans="1:6" x14ac:dyDescent="0.45">
      <c r="A139867">
        <v>421985</v>
      </c>
      <c r="B139867" s="2">
        <v>44435.937485436894</v>
      </c>
      <c r="C139867">
        <v>289742</v>
      </c>
      <c r="D139867">
        <v>137327</v>
      </c>
      <c r="E139867">
        <f t="shared" si="4370"/>
        <v>5</v>
      </c>
      <c r="F139867">
        <f t="shared" si="4371"/>
        <v>22</v>
      </c>
    </row>
    <row r="139868" spans="1:6" x14ac:dyDescent="0.45">
      <c r="A139868">
        <v>421989</v>
      </c>
      <c r="B139868" s="2">
        <v>44435.937485436894</v>
      </c>
      <c r="C139868">
        <v>300407</v>
      </c>
      <c r="D139868">
        <v>96633</v>
      </c>
      <c r="E139868">
        <f t="shared" si="4370"/>
        <v>5</v>
      </c>
      <c r="F139868">
        <f t="shared" si="4371"/>
        <v>22</v>
      </c>
    </row>
    <row r="139869" spans="1:6" x14ac:dyDescent="0.45">
      <c r="A139869">
        <v>421992</v>
      </c>
      <c r="B139869" s="2">
        <v>44435.939103559875</v>
      </c>
      <c r="C139869">
        <v>70291</v>
      </c>
      <c r="D139869">
        <v>347393</v>
      </c>
      <c r="E139869">
        <f t="shared" si="4370"/>
        <v>5</v>
      </c>
      <c r="F139869">
        <f t="shared" si="4371"/>
        <v>22</v>
      </c>
    </row>
    <row r="139870" spans="1:6" x14ac:dyDescent="0.45">
      <c r="A139870">
        <v>421993</v>
      </c>
      <c r="B139870" s="2">
        <v>44435.940721682848</v>
      </c>
      <c r="C139870">
        <v>111056</v>
      </c>
      <c r="D139870">
        <v>182984</v>
      </c>
      <c r="E139870">
        <f t="shared" si="4370"/>
        <v>5</v>
      </c>
      <c r="F139870">
        <f t="shared" si="4371"/>
        <v>22</v>
      </c>
    </row>
    <row r="139871" spans="1:6" x14ac:dyDescent="0.45">
      <c r="A139871">
        <v>421996</v>
      </c>
      <c r="B139871" s="2">
        <v>44435.942744336564</v>
      </c>
      <c r="C139871">
        <v>83890</v>
      </c>
      <c r="D139871">
        <v>458567</v>
      </c>
      <c r="E139871">
        <f t="shared" si="4370"/>
        <v>5</v>
      </c>
      <c r="F139871">
        <f t="shared" si="4371"/>
        <v>22</v>
      </c>
    </row>
    <row r="139872" spans="1:6" x14ac:dyDescent="0.45">
      <c r="A139872">
        <v>421997</v>
      </c>
      <c r="B139872" s="2">
        <v>44435.943957928808</v>
      </c>
      <c r="C139872">
        <v>53879</v>
      </c>
      <c r="D139872">
        <v>184941</v>
      </c>
      <c r="E139872">
        <f t="shared" si="4370"/>
        <v>5</v>
      </c>
      <c r="F139872">
        <f t="shared" si="4371"/>
        <v>22</v>
      </c>
    </row>
    <row r="139873" spans="1:6" x14ac:dyDescent="0.45">
      <c r="A139873">
        <v>422001</v>
      </c>
      <c r="B139873" s="2">
        <v>44435.945576051781</v>
      </c>
      <c r="C139873">
        <v>199274</v>
      </c>
      <c r="D139873">
        <v>122902</v>
      </c>
      <c r="E139873">
        <f t="shared" si="4370"/>
        <v>5</v>
      </c>
      <c r="F139873">
        <f t="shared" si="4371"/>
        <v>22</v>
      </c>
    </row>
    <row r="139874" spans="1:6" x14ac:dyDescent="0.45">
      <c r="A139874">
        <v>422004</v>
      </c>
      <c r="B139874" s="2">
        <v>44435.947333333337</v>
      </c>
      <c r="C139874">
        <v>216449</v>
      </c>
      <c r="D139874">
        <v>343491</v>
      </c>
      <c r="E139874">
        <f t="shared" si="4370"/>
        <v>5</v>
      </c>
      <c r="F139874">
        <f t="shared" si="4371"/>
        <v>22</v>
      </c>
    </row>
    <row r="139875" spans="1:6" x14ac:dyDescent="0.45">
      <c r="A139875">
        <v>422008</v>
      </c>
      <c r="B139875" s="2">
        <v>44435.948812297735</v>
      </c>
      <c r="C139875">
        <v>299910</v>
      </c>
      <c r="D139875">
        <v>405774</v>
      </c>
      <c r="E139875">
        <f t="shared" si="4370"/>
        <v>5</v>
      </c>
      <c r="F139875">
        <f t="shared" si="4371"/>
        <v>22</v>
      </c>
    </row>
    <row r="139876" spans="1:6" x14ac:dyDescent="0.45">
      <c r="A139876">
        <v>422009</v>
      </c>
      <c r="B139876" s="2">
        <v>44435.952048543688</v>
      </c>
      <c r="C139876">
        <v>29788</v>
      </c>
      <c r="D139876">
        <v>347008</v>
      </c>
      <c r="E139876">
        <f t="shared" si="4370"/>
        <v>5</v>
      </c>
      <c r="F139876">
        <f t="shared" si="4371"/>
        <v>22</v>
      </c>
    </row>
    <row r="139877" spans="1:6" x14ac:dyDescent="0.45">
      <c r="A139877">
        <v>422014</v>
      </c>
      <c r="B139877" s="2">
        <v>44435.952048543695</v>
      </c>
      <c r="C139877">
        <v>201728</v>
      </c>
      <c r="D139877">
        <v>240808</v>
      </c>
      <c r="E139877">
        <f t="shared" si="4370"/>
        <v>5</v>
      </c>
      <c r="F139877">
        <f t="shared" si="4371"/>
        <v>22</v>
      </c>
    </row>
    <row r="139878" spans="1:6" x14ac:dyDescent="0.45">
      <c r="A139878">
        <v>422019</v>
      </c>
      <c r="B139878" s="2">
        <v>44435.952048543695</v>
      </c>
      <c r="C139878">
        <v>225426</v>
      </c>
      <c r="D139878">
        <v>227775</v>
      </c>
      <c r="E139878">
        <f t="shared" si="4370"/>
        <v>5</v>
      </c>
      <c r="F139878">
        <f t="shared" si="4371"/>
        <v>22</v>
      </c>
    </row>
    <row r="139879" spans="1:6" x14ac:dyDescent="0.45">
      <c r="A139879">
        <v>422021</v>
      </c>
      <c r="B139879" s="2">
        <v>44435.953666666668</v>
      </c>
      <c r="C139879">
        <v>145601</v>
      </c>
      <c r="D139879">
        <v>37644</v>
      </c>
      <c r="E139879">
        <f t="shared" si="4370"/>
        <v>5</v>
      </c>
      <c r="F139879">
        <f t="shared" si="4371"/>
        <v>22</v>
      </c>
    </row>
    <row r="139880" spans="1:6" x14ac:dyDescent="0.45">
      <c r="A139880">
        <v>422024</v>
      </c>
      <c r="B139880" s="2">
        <v>44435.955284789648</v>
      </c>
      <c r="C139880">
        <v>73621</v>
      </c>
      <c r="D139880">
        <v>455424</v>
      </c>
      <c r="E139880">
        <f t="shared" si="4370"/>
        <v>5</v>
      </c>
      <c r="F139880">
        <f t="shared" si="4371"/>
        <v>22</v>
      </c>
    </row>
    <row r="139881" spans="1:6" x14ac:dyDescent="0.45">
      <c r="A139881">
        <v>422029</v>
      </c>
      <c r="B139881" s="2">
        <v>44435.957307443365</v>
      </c>
      <c r="C139881">
        <v>257470</v>
      </c>
      <c r="D139881">
        <v>331511</v>
      </c>
      <c r="E139881">
        <f t="shared" si="4370"/>
        <v>5</v>
      </c>
      <c r="F139881">
        <f t="shared" si="4371"/>
        <v>22</v>
      </c>
    </row>
    <row r="139882" spans="1:6" x14ac:dyDescent="0.45">
      <c r="A139882">
        <v>422033</v>
      </c>
      <c r="B139882" s="2">
        <v>44435.958116504851</v>
      </c>
      <c r="C139882">
        <v>147781</v>
      </c>
      <c r="D139882">
        <v>118549</v>
      </c>
      <c r="E139882">
        <f t="shared" si="4370"/>
        <v>5</v>
      </c>
      <c r="F139882">
        <f t="shared" si="4371"/>
        <v>22</v>
      </c>
    </row>
    <row r="139883" spans="1:6" x14ac:dyDescent="0.45">
      <c r="A139883">
        <v>422037</v>
      </c>
      <c r="B139883" s="2">
        <v>44435.958116504851</v>
      </c>
      <c r="C139883">
        <v>181101</v>
      </c>
      <c r="D139883">
        <v>328888</v>
      </c>
      <c r="E139883">
        <f t="shared" si="4370"/>
        <v>5</v>
      </c>
      <c r="F139883">
        <f t="shared" si="4371"/>
        <v>22</v>
      </c>
    </row>
    <row r="139884" spans="1:6" x14ac:dyDescent="0.45">
      <c r="A139884">
        <v>422042</v>
      </c>
      <c r="B139884" s="2">
        <v>44435.960666666666</v>
      </c>
      <c r="C139884">
        <v>9867</v>
      </c>
      <c r="D139884">
        <v>304722</v>
      </c>
      <c r="E139884">
        <f t="shared" si="4370"/>
        <v>5</v>
      </c>
      <c r="F139884">
        <f t="shared" si="4371"/>
        <v>23</v>
      </c>
    </row>
    <row r="139885" spans="1:6" x14ac:dyDescent="0.45">
      <c r="A139885">
        <v>422045</v>
      </c>
      <c r="B139885" s="2">
        <v>44435.962161812298</v>
      </c>
      <c r="C139885">
        <v>154552</v>
      </c>
      <c r="D139885">
        <v>251574</v>
      </c>
      <c r="E139885">
        <f t="shared" si="4370"/>
        <v>5</v>
      </c>
      <c r="F139885">
        <f t="shared" si="4371"/>
        <v>23</v>
      </c>
    </row>
    <row r="139886" spans="1:6" x14ac:dyDescent="0.45">
      <c r="A139886">
        <v>422050</v>
      </c>
      <c r="B139886" s="2">
        <v>44435.962970873785</v>
      </c>
      <c r="C139886">
        <v>128976</v>
      </c>
      <c r="D139886">
        <v>189143</v>
      </c>
      <c r="E139886">
        <f t="shared" si="4370"/>
        <v>5</v>
      </c>
      <c r="F139886">
        <f t="shared" si="4371"/>
        <v>23</v>
      </c>
    </row>
    <row r="139887" spans="1:6" x14ac:dyDescent="0.45">
      <c r="A139887">
        <v>422054</v>
      </c>
      <c r="B139887" s="2">
        <v>44435.963000000003</v>
      </c>
      <c r="C139887">
        <v>133201</v>
      </c>
      <c r="D139887">
        <v>343491</v>
      </c>
      <c r="E139887">
        <f t="shared" si="4370"/>
        <v>5</v>
      </c>
      <c r="F139887">
        <f t="shared" si="4371"/>
        <v>23</v>
      </c>
    </row>
    <row r="139888" spans="1:6" x14ac:dyDescent="0.45">
      <c r="A139888">
        <v>422056</v>
      </c>
      <c r="B139888" s="2">
        <v>44435.966207119738</v>
      </c>
      <c r="C139888">
        <v>190749</v>
      </c>
      <c r="D139888">
        <v>343491</v>
      </c>
      <c r="E139888">
        <f t="shared" si="4370"/>
        <v>5</v>
      </c>
      <c r="F139888">
        <f t="shared" si="4371"/>
        <v>23</v>
      </c>
    </row>
    <row r="139889" spans="1:6" x14ac:dyDescent="0.45">
      <c r="A139889">
        <v>422059</v>
      </c>
      <c r="B139889" s="2">
        <v>44435.966611650489</v>
      </c>
      <c r="C139889">
        <v>291622</v>
      </c>
      <c r="D139889">
        <v>411922</v>
      </c>
      <c r="E139889">
        <f t="shared" si="4370"/>
        <v>5</v>
      </c>
      <c r="F139889">
        <f t="shared" si="4371"/>
        <v>23</v>
      </c>
    </row>
    <row r="139890" spans="1:6" x14ac:dyDescent="0.45">
      <c r="A139890">
        <v>422060</v>
      </c>
      <c r="B139890" s="2">
        <v>44435.967825242718</v>
      </c>
      <c r="C139890">
        <v>85780</v>
      </c>
      <c r="D139890">
        <v>321534</v>
      </c>
      <c r="E139890">
        <f t="shared" si="4370"/>
        <v>5</v>
      </c>
      <c r="F139890">
        <f t="shared" si="4371"/>
        <v>23</v>
      </c>
    </row>
    <row r="139891" spans="1:6" x14ac:dyDescent="0.45">
      <c r="A139891">
        <v>422063</v>
      </c>
      <c r="B139891" s="2">
        <v>44435.968634304205</v>
      </c>
      <c r="C139891">
        <v>284555</v>
      </c>
      <c r="D139891">
        <v>250679</v>
      </c>
      <c r="E139891">
        <f t="shared" si="4370"/>
        <v>5</v>
      </c>
      <c r="F139891">
        <f t="shared" si="4371"/>
        <v>23</v>
      </c>
    </row>
    <row r="139892" spans="1:6" x14ac:dyDescent="0.45">
      <c r="A139892">
        <v>422065</v>
      </c>
      <c r="B139892" s="2">
        <v>44435.97</v>
      </c>
      <c r="C139892">
        <v>176124</v>
      </c>
      <c r="D139892">
        <v>401945</v>
      </c>
      <c r="E139892">
        <f t="shared" si="4370"/>
        <v>5</v>
      </c>
      <c r="F139892">
        <f t="shared" si="4371"/>
        <v>23</v>
      </c>
    </row>
    <row r="139893" spans="1:6" x14ac:dyDescent="0.45">
      <c r="A139893">
        <v>422067</v>
      </c>
      <c r="B139893" s="2">
        <v>44435.972275080909</v>
      </c>
      <c r="C139893">
        <v>234386</v>
      </c>
      <c r="D139893">
        <v>249059</v>
      </c>
      <c r="E139893">
        <f t="shared" si="4370"/>
        <v>5</v>
      </c>
      <c r="F139893">
        <f t="shared" si="4371"/>
        <v>23</v>
      </c>
    </row>
    <row r="139894" spans="1:6" x14ac:dyDescent="0.45">
      <c r="A139894">
        <v>422070</v>
      </c>
      <c r="B139894" s="2">
        <v>44435.973084142395</v>
      </c>
      <c r="C139894">
        <v>87218</v>
      </c>
      <c r="D139894">
        <v>478377</v>
      </c>
      <c r="E139894">
        <f t="shared" si="4370"/>
        <v>5</v>
      </c>
      <c r="F139894">
        <f t="shared" si="4371"/>
        <v>23</v>
      </c>
    </row>
    <row r="139895" spans="1:6" x14ac:dyDescent="0.45">
      <c r="A139895">
        <v>422073</v>
      </c>
      <c r="B139895" s="2">
        <v>44435.973084142395</v>
      </c>
      <c r="C139895">
        <v>198891</v>
      </c>
      <c r="D139895">
        <v>321129</v>
      </c>
      <c r="E139895">
        <f t="shared" si="4370"/>
        <v>5</v>
      </c>
      <c r="F139895">
        <f t="shared" si="4371"/>
        <v>23</v>
      </c>
    </row>
    <row r="139896" spans="1:6" x14ac:dyDescent="0.45">
      <c r="A139896">
        <v>422078</v>
      </c>
      <c r="B139896" s="2">
        <v>44435.975915857605</v>
      </c>
      <c r="C139896">
        <v>125991</v>
      </c>
      <c r="D139896">
        <v>394819</v>
      </c>
      <c r="E139896">
        <f t="shared" si="4370"/>
        <v>5</v>
      </c>
      <c r="F139896">
        <f t="shared" si="4371"/>
        <v>23</v>
      </c>
    </row>
    <row r="139897" spans="1:6" x14ac:dyDescent="0.45">
      <c r="A139897">
        <v>422080</v>
      </c>
      <c r="B139897" s="2">
        <v>44435.975915857605</v>
      </c>
      <c r="C139897">
        <v>183554</v>
      </c>
      <c r="D139897">
        <v>465525</v>
      </c>
      <c r="E139897">
        <f t="shared" si="4370"/>
        <v>5</v>
      </c>
      <c r="F139897">
        <f t="shared" si="4371"/>
        <v>23</v>
      </c>
    </row>
    <row r="139898" spans="1:6" x14ac:dyDescent="0.45">
      <c r="A139898">
        <v>422082</v>
      </c>
      <c r="B139898" s="2">
        <v>44435.976320388349</v>
      </c>
      <c r="C139898">
        <v>7460</v>
      </c>
      <c r="D139898">
        <v>449373</v>
      </c>
      <c r="E139898">
        <f t="shared" si="4370"/>
        <v>5</v>
      </c>
      <c r="F139898">
        <f t="shared" si="4371"/>
        <v>23</v>
      </c>
    </row>
    <row r="139899" spans="1:6" x14ac:dyDescent="0.45">
      <c r="A139899">
        <v>422084</v>
      </c>
      <c r="B139899" s="2">
        <v>44435.979961165045</v>
      </c>
      <c r="C139899">
        <v>109794</v>
      </c>
      <c r="D139899">
        <v>419514</v>
      </c>
      <c r="E139899">
        <f t="shared" si="4370"/>
        <v>5</v>
      </c>
      <c r="F139899">
        <f t="shared" si="4371"/>
        <v>23</v>
      </c>
    </row>
    <row r="139900" spans="1:6" x14ac:dyDescent="0.45">
      <c r="A139900">
        <v>422086</v>
      </c>
      <c r="B139900" s="2">
        <v>44435.980770226539</v>
      </c>
      <c r="C139900">
        <v>249444</v>
      </c>
      <c r="D139900">
        <v>251574</v>
      </c>
      <c r="E139900">
        <f t="shared" si="4370"/>
        <v>5</v>
      </c>
      <c r="F139900">
        <f t="shared" si="4371"/>
        <v>23</v>
      </c>
    </row>
    <row r="139901" spans="1:6" x14ac:dyDescent="0.45">
      <c r="A139901">
        <v>422087</v>
      </c>
      <c r="B139901" s="2">
        <v>44435.980770226539</v>
      </c>
      <c r="C139901">
        <v>348442</v>
      </c>
      <c r="D139901">
        <v>16029</v>
      </c>
      <c r="E139901">
        <f t="shared" si="4370"/>
        <v>5</v>
      </c>
      <c r="F139901">
        <f t="shared" si="4371"/>
        <v>23</v>
      </c>
    </row>
    <row r="139902" spans="1:6" x14ac:dyDescent="0.45">
      <c r="A139902">
        <v>422089</v>
      </c>
      <c r="B139902" s="2">
        <v>44435.982388349512</v>
      </c>
      <c r="C139902">
        <v>323511</v>
      </c>
      <c r="D139902">
        <v>158978</v>
      </c>
      <c r="E139902">
        <f t="shared" si="4370"/>
        <v>5</v>
      </c>
      <c r="F139902">
        <f t="shared" si="4371"/>
        <v>23</v>
      </c>
    </row>
    <row r="139903" spans="1:6" x14ac:dyDescent="0.45">
      <c r="A139903">
        <v>422093</v>
      </c>
      <c r="B139903" s="2">
        <v>44435.983333333337</v>
      </c>
      <c r="C139903">
        <v>90614</v>
      </c>
      <c r="D139903">
        <v>79694</v>
      </c>
      <c r="E139903">
        <f t="shared" si="4370"/>
        <v>5</v>
      </c>
      <c r="F139903">
        <f t="shared" si="4371"/>
        <v>23</v>
      </c>
    </row>
    <row r="139904" spans="1:6" x14ac:dyDescent="0.45">
      <c r="A139904">
        <v>422098</v>
      </c>
      <c r="B139904" s="2">
        <v>44435.984006472492</v>
      </c>
      <c r="C139904">
        <v>196116</v>
      </c>
      <c r="D139904">
        <v>74695</v>
      </c>
      <c r="E139904">
        <f t="shared" si="4370"/>
        <v>5</v>
      </c>
      <c r="F139904">
        <f t="shared" si="4371"/>
        <v>23</v>
      </c>
    </row>
    <row r="139905" spans="1:6" x14ac:dyDescent="0.45">
      <c r="A139905">
        <v>422100</v>
      </c>
      <c r="B139905" s="2">
        <v>44435.984411003235</v>
      </c>
      <c r="C139905">
        <v>212693</v>
      </c>
      <c r="D139905">
        <v>381626</v>
      </c>
      <c r="E139905">
        <f t="shared" si="4370"/>
        <v>5</v>
      </c>
      <c r="F139905">
        <f t="shared" si="4371"/>
        <v>23</v>
      </c>
    </row>
    <row r="139906" spans="1:6" x14ac:dyDescent="0.45">
      <c r="A139906">
        <v>422101</v>
      </c>
      <c r="B139906" s="2">
        <v>44435.987000000001</v>
      </c>
      <c r="C139906">
        <v>306457</v>
      </c>
      <c r="D139906">
        <v>429494</v>
      </c>
      <c r="E139906">
        <f t="shared" si="4370"/>
        <v>5</v>
      </c>
      <c r="F139906">
        <f t="shared" si="4371"/>
        <v>23</v>
      </c>
    </row>
    <row r="139907" spans="1:6" x14ac:dyDescent="0.45">
      <c r="A139907">
        <v>422103</v>
      </c>
      <c r="B139907" s="2">
        <v>44435.987242718445</v>
      </c>
      <c r="C139907">
        <v>257284</v>
      </c>
      <c r="D139907">
        <v>250679</v>
      </c>
      <c r="E139907">
        <f t="shared" ref="E139907:E139970" si="4372">WEEKDAY(B139907,2)</f>
        <v>5</v>
      </c>
      <c r="F139907">
        <f t="shared" ref="F139907:F139970" si="4373">HOUR(B139907)</f>
        <v>23</v>
      </c>
    </row>
    <row r="139908" spans="1:6" x14ac:dyDescent="0.45">
      <c r="A139908">
        <v>422104</v>
      </c>
      <c r="B139908" s="2">
        <v>44435.987242718445</v>
      </c>
      <c r="C139908">
        <v>261393</v>
      </c>
      <c r="D139908">
        <v>396686</v>
      </c>
      <c r="E139908">
        <f t="shared" si="4372"/>
        <v>5</v>
      </c>
      <c r="F139908">
        <f t="shared" si="4373"/>
        <v>23</v>
      </c>
    </row>
    <row r="139909" spans="1:6" x14ac:dyDescent="0.45">
      <c r="A139909">
        <v>422105</v>
      </c>
      <c r="B139909" s="2">
        <v>44435.990883495149</v>
      </c>
      <c r="C139909">
        <v>313130</v>
      </c>
      <c r="D139909">
        <v>145779</v>
      </c>
      <c r="E139909">
        <f t="shared" si="4372"/>
        <v>5</v>
      </c>
      <c r="F139909">
        <f t="shared" si="4373"/>
        <v>23</v>
      </c>
    </row>
    <row r="139910" spans="1:6" x14ac:dyDescent="0.45">
      <c r="A139910">
        <v>422108</v>
      </c>
      <c r="B139910" s="2">
        <v>44435.994928802589</v>
      </c>
      <c r="C139910">
        <v>83760</v>
      </c>
      <c r="D139910">
        <v>145779</v>
      </c>
      <c r="E139910">
        <f t="shared" si="4372"/>
        <v>5</v>
      </c>
      <c r="F139910">
        <f t="shared" si="4373"/>
        <v>23</v>
      </c>
    </row>
    <row r="139911" spans="1:6" x14ac:dyDescent="0.45">
      <c r="A139911">
        <v>422111</v>
      </c>
      <c r="B139911" s="2">
        <v>44435.995333333332</v>
      </c>
      <c r="C139911">
        <v>330665</v>
      </c>
      <c r="D139911">
        <v>162482</v>
      </c>
      <c r="E139911">
        <f t="shared" si="4372"/>
        <v>5</v>
      </c>
      <c r="F139911">
        <f t="shared" si="4373"/>
        <v>23</v>
      </c>
    </row>
    <row r="139912" spans="1:6" x14ac:dyDescent="0.45">
      <c r="A139912">
        <v>422113</v>
      </c>
      <c r="B139912" s="2">
        <v>44435.996142394819</v>
      </c>
      <c r="C139912">
        <v>247465</v>
      </c>
      <c r="D139912">
        <v>250679</v>
      </c>
      <c r="E139912">
        <f t="shared" si="4372"/>
        <v>5</v>
      </c>
      <c r="F139912">
        <f t="shared" si="4373"/>
        <v>23</v>
      </c>
    </row>
    <row r="139913" spans="1:6" x14ac:dyDescent="0.45">
      <c r="A139913">
        <v>422117</v>
      </c>
      <c r="B139913" s="2">
        <v>44436.001342814416</v>
      </c>
      <c r="C139913">
        <v>329968</v>
      </c>
      <c r="D139913">
        <v>286726</v>
      </c>
      <c r="E139913">
        <f t="shared" si="4372"/>
        <v>6</v>
      </c>
      <c r="F139913">
        <f t="shared" si="4373"/>
        <v>0</v>
      </c>
    </row>
    <row r="139914" spans="1:6" x14ac:dyDescent="0.45">
      <c r="A139914">
        <v>422119</v>
      </c>
      <c r="B139914" s="2">
        <v>44436.002333333337</v>
      </c>
      <c r="C139914">
        <v>108081</v>
      </c>
      <c r="D139914">
        <v>433247</v>
      </c>
      <c r="E139914">
        <f t="shared" si="4372"/>
        <v>6</v>
      </c>
      <c r="F139914">
        <f t="shared" si="4373"/>
        <v>0</v>
      </c>
    </row>
    <row r="139915" spans="1:6" x14ac:dyDescent="0.45">
      <c r="A139915">
        <v>422121</v>
      </c>
      <c r="B139915" s="2">
        <v>44436.005851132686</v>
      </c>
      <c r="C139915">
        <v>2136</v>
      </c>
      <c r="D139915">
        <v>38593</v>
      </c>
      <c r="E139915">
        <f t="shared" si="4372"/>
        <v>6</v>
      </c>
      <c r="F139915">
        <f t="shared" si="4373"/>
        <v>0</v>
      </c>
    </row>
    <row r="139916" spans="1:6" x14ac:dyDescent="0.45">
      <c r="A139916">
        <v>422123</v>
      </c>
      <c r="B139916" s="2">
        <v>44436.008682847896</v>
      </c>
      <c r="C139916">
        <v>144809</v>
      </c>
      <c r="D139916">
        <v>390221</v>
      </c>
      <c r="E139916">
        <f t="shared" si="4372"/>
        <v>6</v>
      </c>
      <c r="F139916">
        <f t="shared" si="4373"/>
        <v>0</v>
      </c>
    </row>
    <row r="139917" spans="1:6" x14ac:dyDescent="0.45">
      <c r="A139917">
        <v>422125</v>
      </c>
      <c r="B139917" s="2">
        <v>44436.012728155343</v>
      </c>
      <c r="C139917">
        <v>258191</v>
      </c>
      <c r="D139917">
        <v>264283</v>
      </c>
      <c r="E139917">
        <f t="shared" si="4372"/>
        <v>6</v>
      </c>
      <c r="F139917">
        <f t="shared" si="4373"/>
        <v>0</v>
      </c>
    </row>
    <row r="139918" spans="1:6" x14ac:dyDescent="0.45">
      <c r="A139918">
        <v>422127</v>
      </c>
      <c r="B139918" s="2">
        <v>44436.016907254249</v>
      </c>
      <c r="C139918">
        <v>247390</v>
      </c>
      <c r="D139918">
        <v>452568</v>
      </c>
      <c r="E139918">
        <f t="shared" si="4372"/>
        <v>6</v>
      </c>
      <c r="F139918">
        <f t="shared" si="4373"/>
        <v>0</v>
      </c>
    </row>
    <row r="139919" spans="1:6" x14ac:dyDescent="0.45">
      <c r="A139919">
        <v>422128</v>
      </c>
      <c r="B139919" s="2">
        <v>44436.023245954697</v>
      </c>
      <c r="C139919">
        <v>317524</v>
      </c>
      <c r="D139919">
        <v>444546</v>
      </c>
      <c r="E139919">
        <f t="shared" si="4372"/>
        <v>6</v>
      </c>
      <c r="F139919">
        <f t="shared" si="4373"/>
        <v>0</v>
      </c>
    </row>
    <row r="139920" spans="1:6" x14ac:dyDescent="0.45">
      <c r="A139920">
        <v>422129</v>
      </c>
      <c r="B139920" s="2">
        <v>44436.02769579288</v>
      </c>
      <c r="C139920">
        <v>103707</v>
      </c>
      <c r="D139920">
        <v>441908</v>
      </c>
      <c r="E139920">
        <f t="shared" si="4372"/>
        <v>6</v>
      </c>
      <c r="F139920">
        <f t="shared" si="4373"/>
        <v>0</v>
      </c>
    </row>
    <row r="139921" spans="1:6" x14ac:dyDescent="0.45">
      <c r="A139921">
        <v>422134</v>
      </c>
      <c r="B139921" s="2">
        <v>44436.02813806574</v>
      </c>
      <c r="C139921">
        <v>76613</v>
      </c>
      <c r="D139921">
        <v>196571</v>
      </c>
      <c r="E139921">
        <f t="shared" si="4372"/>
        <v>6</v>
      </c>
      <c r="F139921">
        <f t="shared" si="4373"/>
        <v>0</v>
      </c>
    </row>
    <row r="139922" spans="1:6" x14ac:dyDescent="0.45">
      <c r="A139922">
        <v>422137</v>
      </c>
      <c r="B139922" s="2">
        <v>44436.028595843381</v>
      </c>
      <c r="C139922">
        <v>1397</v>
      </c>
      <c r="D139922">
        <v>21760</v>
      </c>
      <c r="E139922">
        <f t="shared" si="4372"/>
        <v>6</v>
      </c>
      <c r="F139922">
        <f t="shared" si="4373"/>
        <v>0</v>
      </c>
    </row>
    <row r="139923" spans="1:6" x14ac:dyDescent="0.45">
      <c r="A139923">
        <v>422142</v>
      </c>
      <c r="B139923" s="2">
        <v>44436.028809472948</v>
      </c>
      <c r="C139923">
        <v>56004</v>
      </c>
      <c r="D139923">
        <v>405774</v>
      </c>
      <c r="E139923">
        <f t="shared" si="4372"/>
        <v>6</v>
      </c>
      <c r="F139923">
        <f t="shared" si="4373"/>
        <v>0</v>
      </c>
    </row>
    <row r="139924" spans="1:6" x14ac:dyDescent="0.45">
      <c r="A139924">
        <v>422146</v>
      </c>
      <c r="B139924" s="2">
        <v>44436.033051545761</v>
      </c>
      <c r="C139924">
        <v>316924</v>
      </c>
      <c r="D139924">
        <v>381626</v>
      </c>
      <c r="E139924">
        <f t="shared" si="4372"/>
        <v>6</v>
      </c>
      <c r="F139924">
        <f t="shared" si="4373"/>
        <v>0</v>
      </c>
    </row>
    <row r="139925" spans="1:6" x14ac:dyDescent="0.45">
      <c r="A139925">
        <v>422147</v>
      </c>
      <c r="B139925" s="2">
        <v>44436.039368877224</v>
      </c>
      <c r="C139925">
        <v>300914</v>
      </c>
      <c r="D139925">
        <v>164357</v>
      </c>
      <c r="E139925">
        <f t="shared" si="4372"/>
        <v>6</v>
      </c>
      <c r="F139925">
        <f t="shared" si="4373"/>
        <v>0</v>
      </c>
    </row>
    <row r="139926" spans="1:6" x14ac:dyDescent="0.45">
      <c r="A139926">
        <v>422152</v>
      </c>
      <c r="B139926" s="2">
        <v>44436.051545762508</v>
      </c>
      <c r="C139926">
        <v>294785</v>
      </c>
      <c r="D139926">
        <v>347393</v>
      </c>
      <c r="E139926">
        <f t="shared" si="4372"/>
        <v>6</v>
      </c>
      <c r="F139926">
        <f t="shared" si="4373"/>
        <v>1</v>
      </c>
    </row>
    <row r="139927" spans="1:6" x14ac:dyDescent="0.45">
      <c r="A139927">
        <v>422153</v>
      </c>
      <c r="B139927" s="2">
        <v>44436.052156132697</v>
      </c>
      <c r="C139927">
        <v>291573</v>
      </c>
      <c r="D139927">
        <v>251243</v>
      </c>
      <c r="E139927">
        <f t="shared" si="4372"/>
        <v>6</v>
      </c>
      <c r="F139927">
        <f t="shared" si="4373"/>
        <v>1</v>
      </c>
    </row>
    <row r="139928" spans="1:6" x14ac:dyDescent="0.45">
      <c r="A139928">
        <v>422156</v>
      </c>
      <c r="B139928" s="2">
        <v>44436.055757316812</v>
      </c>
      <c r="C139928">
        <v>102921</v>
      </c>
      <c r="D139928">
        <v>88863</v>
      </c>
      <c r="E139928">
        <f t="shared" si="4372"/>
        <v>6</v>
      </c>
      <c r="F139928">
        <f t="shared" si="4373"/>
        <v>1</v>
      </c>
    </row>
    <row r="139929" spans="1:6" x14ac:dyDescent="0.45">
      <c r="A139929">
        <v>422160</v>
      </c>
      <c r="B139929" s="2">
        <v>44436.060213019198</v>
      </c>
      <c r="C139929">
        <v>98352</v>
      </c>
      <c r="D139929">
        <v>12738</v>
      </c>
      <c r="E139929">
        <f t="shared" si="4372"/>
        <v>6</v>
      </c>
      <c r="F139929">
        <f t="shared" si="4373"/>
        <v>1</v>
      </c>
    </row>
    <row r="139930" spans="1:6" x14ac:dyDescent="0.45">
      <c r="A139930">
        <v>422162</v>
      </c>
      <c r="B139930" s="2">
        <v>44436.061098055972</v>
      </c>
      <c r="C139930">
        <v>260457</v>
      </c>
      <c r="D139930">
        <v>154256</v>
      </c>
      <c r="E139930">
        <f t="shared" si="4372"/>
        <v>6</v>
      </c>
      <c r="F139930">
        <f t="shared" si="4373"/>
        <v>1</v>
      </c>
    </row>
    <row r="139931" spans="1:6" x14ac:dyDescent="0.45">
      <c r="A139931">
        <v>422164</v>
      </c>
      <c r="B139931" s="2">
        <v>44436.068117313152</v>
      </c>
      <c r="C139931">
        <v>187930</v>
      </c>
      <c r="D139931">
        <v>311460</v>
      </c>
      <c r="E139931">
        <f t="shared" si="4372"/>
        <v>6</v>
      </c>
      <c r="F139931">
        <f t="shared" si="4373"/>
        <v>1</v>
      </c>
    </row>
    <row r="139932" spans="1:6" x14ac:dyDescent="0.45">
      <c r="A139932">
        <v>422165</v>
      </c>
      <c r="B139932" s="2">
        <v>44436.071382793663</v>
      </c>
      <c r="C139932">
        <v>202980</v>
      </c>
      <c r="D139932">
        <v>194335</v>
      </c>
      <c r="E139932">
        <f t="shared" si="4372"/>
        <v>6</v>
      </c>
      <c r="F139932">
        <f t="shared" si="4373"/>
        <v>1</v>
      </c>
    </row>
    <row r="139933" spans="1:6" x14ac:dyDescent="0.45">
      <c r="A139933">
        <v>422170</v>
      </c>
      <c r="B139933" s="2">
        <v>44436.082247383041</v>
      </c>
      <c r="C139933">
        <v>347528</v>
      </c>
      <c r="D139933">
        <v>182841</v>
      </c>
      <c r="E139933">
        <f t="shared" si="4372"/>
        <v>6</v>
      </c>
      <c r="F139933">
        <f t="shared" si="4373"/>
        <v>1</v>
      </c>
    </row>
    <row r="139934" spans="1:6" x14ac:dyDescent="0.45">
      <c r="A139934">
        <v>422172</v>
      </c>
      <c r="B139934" s="2">
        <v>44436.084231086155</v>
      </c>
      <c r="C139934">
        <v>218095</v>
      </c>
      <c r="D139934">
        <v>182191</v>
      </c>
      <c r="E139934">
        <f t="shared" si="4372"/>
        <v>6</v>
      </c>
      <c r="F139934">
        <f t="shared" si="4373"/>
        <v>2</v>
      </c>
    </row>
    <row r="139935" spans="1:6" x14ac:dyDescent="0.45">
      <c r="A139935">
        <v>422173</v>
      </c>
      <c r="B139935" s="2">
        <v>44436.087970873785</v>
      </c>
      <c r="C139935">
        <v>204522</v>
      </c>
      <c r="D139935">
        <v>158978</v>
      </c>
      <c r="E139935">
        <f t="shared" si="4372"/>
        <v>6</v>
      </c>
      <c r="F139935">
        <f t="shared" si="4373"/>
        <v>2</v>
      </c>
    </row>
    <row r="139936" spans="1:6" x14ac:dyDescent="0.45">
      <c r="A139936">
        <v>422175</v>
      </c>
      <c r="B139936" s="2">
        <v>44436.09802545244</v>
      </c>
      <c r="C139936">
        <v>135538</v>
      </c>
      <c r="D139936">
        <v>452568</v>
      </c>
      <c r="E139936">
        <f t="shared" si="4372"/>
        <v>6</v>
      </c>
      <c r="F139936">
        <f t="shared" si="4373"/>
        <v>2</v>
      </c>
    </row>
    <row r="139937" spans="1:6" x14ac:dyDescent="0.45">
      <c r="A139937">
        <v>422177</v>
      </c>
      <c r="B139937" s="2">
        <v>44436.102129449835</v>
      </c>
      <c r="C139937">
        <v>204159</v>
      </c>
      <c r="D139937">
        <v>423572</v>
      </c>
      <c r="E139937">
        <f t="shared" si="4372"/>
        <v>6</v>
      </c>
      <c r="F139937">
        <f t="shared" si="4373"/>
        <v>2</v>
      </c>
    </row>
    <row r="139938" spans="1:6" x14ac:dyDescent="0.45">
      <c r="A139938">
        <v>422180</v>
      </c>
      <c r="B139938" s="2">
        <v>44436.112308114869</v>
      </c>
      <c r="C139938">
        <v>251835</v>
      </c>
      <c r="D139938">
        <v>250679</v>
      </c>
      <c r="E139938">
        <f t="shared" si="4372"/>
        <v>6</v>
      </c>
      <c r="F139938">
        <f t="shared" si="4373"/>
        <v>2</v>
      </c>
    </row>
    <row r="139939" spans="1:6" x14ac:dyDescent="0.45">
      <c r="A139939">
        <v>422185</v>
      </c>
      <c r="B139939" s="2">
        <v>44436.116333333339</v>
      </c>
      <c r="C139939">
        <v>187105</v>
      </c>
      <c r="D139939">
        <v>401945</v>
      </c>
      <c r="E139939">
        <f t="shared" si="4372"/>
        <v>6</v>
      </c>
      <c r="F139939">
        <f t="shared" si="4373"/>
        <v>2</v>
      </c>
    </row>
    <row r="139940" spans="1:6" x14ac:dyDescent="0.45">
      <c r="A139940">
        <v>422189</v>
      </c>
      <c r="B139940" s="2">
        <v>44436.117097087379</v>
      </c>
      <c r="C139940">
        <v>123470</v>
      </c>
      <c r="D139940">
        <v>47419</v>
      </c>
      <c r="E139940">
        <f t="shared" si="4372"/>
        <v>6</v>
      </c>
      <c r="F139940">
        <f t="shared" si="4373"/>
        <v>2</v>
      </c>
    </row>
    <row r="139941" spans="1:6" x14ac:dyDescent="0.45">
      <c r="A139941">
        <v>422191</v>
      </c>
      <c r="B139941" s="2">
        <v>44436.117252113407</v>
      </c>
      <c r="C139941">
        <v>217676</v>
      </c>
      <c r="D139941">
        <v>122982</v>
      </c>
      <c r="E139941">
        <f t="shared" si="4372"/>
        <v>6</v>
      </c>
      <c r="F139941">
        <f t="shared" si="4373"/>
        <v>2</v>
      </c>
    </row>
    <row r="139942" spans="1:6" x14ac:dyDescent="0.45">
      <c r="A139942">
        <v>422193</v>
      </c>
      <c r="B139942" s="2">
        <v>44436.126132999663</v>
      </c>
      <c r="C139942">
        <v>182210</v>
      </c>
      <c r="D139942">
        <v>301890</v>
      </c>
      <c r="E139942">
        <f t="shared" si="4372"/>
        <v>6</v>
      </c>
      <c r="F139942">
        <f t="shared" si="4373"/>
        <v>3</v>
      </c>
    </row>
    <row r="139943" spans="1:6" x14ac:dyDescent="0.45">
      <c r="A139943">
        <v>422197</v>
      </c>
      <c r="B139943" s="2">
        <v>44436.127</v>
      </c>
      <c r="C139943">
        <v>211915</v>
      </c>
      <c r="D139943">
        <v>469849</v>
      </c>
      <c r="E139943">
        <f t="shared" si="4372"/>
        <v>6</v>
      </c>
      <c r="F139943">
        <f t="shared" si="4373"/>
        <v>3</v>
      </c>
    </row>
    <row r="139944" spans="1:6" x14ac:dyDescent="0.45">
      <c r="A139944">
        <v>422201</v>
      </c>
      <c r="B139944" s="2">
        <v>44436.129666666668</v>
      </c>
      <c r="C139944">
        <v>336830</v>
      </c>
      <c r="D139944">
        <v>83136</v>
      </c>
      <c r="E139944">
        <f t="shared" si="4372"/>
        <v>6</v>
      </c>
      <c r="F139944">
        <f t="shared" si="4373"/>
        <v>3</v>
      </c>
    </row>
    <row r="139945" spans="1:6" x14ac:dyDescent="0.45">
      <c r="A139945">
        <v>422205</v>
      </c>
      <c r="B139945" s="2">
        <v>44436.146427808468</v>
      </c>
      <c r="C139945">
        <v>192886</v>
      </c>
      <c r="D139945">
        <v>145779</v>
      </c>
      <c r="E139945">
        <f t="shared" si="4372"/>
        <v>6</v>
      </c>
      <c r="F139945">
        <f t="shared" si="4373"/>
        <v>3</v>
      </c>
    </row>
    <row r="139946" spans="1:6" x14ac:dyDescent="0.45">
      <c r="A139946">
        <v>422206</v>
      </c>
      <c r="B139946" s="2">
        <v>44436.146580401015</v>
      </c>
      <c r="C139946">
        <v>163220</v>
      </c>
      <c r="D139946">
        <v>433572</v>
      </c>
      <c r="E139946">
        <f t="shared" si="4372"/>
        <v>6</v>
      </c>
      <c r="F139946">
        <f t="shared" si="4373"/>
        <v>3</v>
      </c>
    </row>
    <row r="139947" spans="1:6" x14ac:dyDescent="0.45">
      <c r="A139947">
        <v>422209</v>
      </c>
      <c r="B139947" s="2">
        <v>44436.160100100707</v>
      </c>
      <c r="C139947">
        <v>195667</v>
      </c>
      <c r="D139947">
        <v>50898</v>
      </c>
      <c r="E139947">
        <f t="shared" si="4372"/>
        <v>6</v>
      </c>
      <c r="F139947">
        <f t="shared" si="4373"/>
        <v>3</v>
      </c>
    </row>
    <row r="139948" spans="1:6" x14ac:dyDescent="0.45">
      <c r="A139948">
        <v>422212</v>
      </c>
      <c r="B139948" s="2">
        <v>44436.165837580491</v>
      </c>
      <c r="C139948">
        <v>275181</v>
      </c>
      <c r="D139948">
        <v>347393</v>
      </c>
      <c r="E139948">
        <f t="shared" si="4372"/>
        <v>6</v>
      </c>
      <c r="F139948">
        <f t="shared" si="4373"/>
        <v>3</v>
      </c>
    </row>
    <row r="139949" spans="1:6" x14ac:dyDescent="0.45">
      <c r="A139949">
        <v>422214</v>
      </c>
      <c r="B139949" s="2">
        <v>44436.167699209567</v>
      </c>
      <c r="C139949">
        <v>139051</v>
      </c>
      <c r="D139949">
        <v>206501</v>
      </c>
      <c r="E139949">
        <f t="shared" si="4372"/>
        <v>6</v>
      </c>
      <c r="F139949">
        <f t="shared" si="4373"/>
        <v>4</v>
      </c>
    </row>
    <row r="139950" spans="1:6" x14ac:dyDescent="0.45">
      <c r="A139950">
        <v>422215</v>
      </c>
      <c r="B139950" s="2">
        <v>44436.171708737864</v>
      </c>
      <c r="C139950">
        <v>74452</v>
      </c>
      <c r="D139950">
        <v>32612</v>
      </c>
      <c r="E139950">
        <f t="shared" si="4372"/>
        <v>6</v>
      </c>
      <c r="F139950">
        <f t="shared" si="4373"/>
        <v>4</v>
      </c>
    </row>
    <row r="139951" spans="1:6" x14ac:dyDescent="0.45">
      <c r="A139951">
        <v>422216</v>
      </c>
      <c r="B139951" s="2">
        <v>44436.1793877987</v>
      </c>
      <c r="C139951">
        <v>32415</v>
      </c>
      <c r="D139951">
        <v>239248</v>
      </c>
      <c r="E139951">
        <f t="shared" si="4372"/>
        <v>6</v>
      </c>
      <c r="F139951">
        <f t="shared" si="4373"/>
        <v>4</v>
      </c>
    </row>
    <row r="139952" spans="1:6" x14ac:dyDescent="0.45">
      <c r="A139952">
        <v>422217</v>
      </c>
      <c r="B139952" s="2">
        <v>44436.180120242927</v>
      </c>
      <c r="C139952">
        <v>264354</v>
      </c>
      <c r="D139952">
        <v>467145</v>
      </c>
      <c r="E139952">
        <f t="shared" si="4372"/>
        <v>6</v>
      </c>
      <c r="F139952">
        <f t="shared" si="4373"/>
        <v>4</v>
      </c>
    </row>
    <row r="139953" spans="1:6" x14ac:dyDescent="0.45">
      <c r="A139953">
        <v>422218</v>
      </c>
      <c r="B139953" s="2">
        <v>44436.181737723928</v>
      </c>
      <c r="C139953">
        <v>22882</v>
      </c>
      <c r="D139953">
        <v>40767</v>
      </c>
      <c r="E139953">
        <f t="shared" si="4372"/>
        <v>6</v>
      </c>
      <c r="F139953">
        <f t="shared" si="4373"/>
        <v>4</v>
      </c>
    </row>
    <row r="139954" spans="1:6" x14ac:dyDescent="0.45">
      <c r="A139954">
        <v>422221</v>
      </c>
      <c r="B139954" s="2">
        <v>44436.188299203466</v>
      </c>
      <c r="C139954">
        <v>332897</v>
      </c>
      <c r="D139954">
        <v>449839</v>
      </c>
      <c r="E139954">
        <f t="shared" si="4372"/>
        <v>6</v>
      </c>
      <c r="F139954">
        <f t="shared" si="4373"/>
        <v>4</v>
      </c>
    </row>
    <row r="139955" spans="1:6" x14ac:dyDescent="0.45">
      <c r="A139955">
        <v>422224</v>
      </c>
      <c r="B139955" s="2">
        <v>44436.195</v>
      </c>
      <c r="C139955">
        <v>56990</v>
      </c>
      <c r="D139955">
        <v>104958</v>
      </c>
      <c r="E139955">
        <f t="shared" si="4372"/>
        <v>6</v>
      </c>
      <c r="F139955">
        <f t="shared" si="4373"/>
        <v>4</v>
      </c>
    </row>
    <row r="139956" spans="1:6" x14ac:dyDescent="0.45">
      <c r="A139956">
        <v>422228</v>
      </c>
      <c r="B139956" s="2">
        <v>44436.195196386609</v>
      </c>
      <c r="C139956">
        <v>64322</v>
      </c>
      <c r="D139956">
        <v>470762</v>
      </c>
      <c r="E139956">
        <f t="shared" si="4372"/>
        <v>6</v>
      </c>
      <c r="F139956">
        <f t="shared" si="4373"/>
        <v>4</v>
      </c>
    </row>
    <row r="139957" spans="1:6" x14ac:dyDescent="0.45">
      <c r="A139957">
        <v>422229</v>
      </c>
      <c r="B139957" s="2">
        <v>44436.196081423383</v>
      </c>
      <c r="C139957">
        <v>193608</v>
      </c>
      <c r="D139957">
        <v>154228</v>
      </c>
      <c r="E139957">
        <f t="shared" si="4372"/>
        <v>6</v>
      </c>
      <c r="F139957">
        <f t="shared" si="4373"/>
        <v>4</v>
      </c>
    </row>
    <row r="139958" spans="1:6" x14ac:dyDescent="0.45">
      <c r="A139958">
        <v>422234</v>
      </c>
      <c r="B139958" s="2">
        <v>44436.208521035602</v>
      </c>
      <c r="C139958">
        <v>330108</v>
      </c>
      <c r="D139958">
        <v>202791</v>
      </c>
      <c r="E139958">
        <f t="shared" si="4372"/>
        <v>6</v>
      </c>
      <c r="F139958">
        <f t="shared" si="4373"/>
        <v>5</v>
      </c>
    </row>
    <row r="139959" spans="1:6" x14ac:dyDescent="0.45">
      <c r="A139959">
        <v>422239</v>
      </c>
      <c r="B139959" s="2">
        <v>44436.22</v>
      </c>
      <c r="C139959">
        <v>298295</v>
      </c>
      <c r="D139959">
        <v>66215</v>
      </c>
      <c r="E139959">
        <f t="shared" si="4372"/>
        <v>6</v>
      </c>
      <c r="F139959">
        <f t="shared" si="4373"/>
        <v>5</v>
      </c>
    </row>
    <row r="139960" spans="1:6" x14ac:dyDescent="0.45">
      <c r="A139960">
        <v>422243</v>
      </c>
      <c r="B139960" s="2">
        <v>44436.221045564133</v>
      </c>
      <c r="C139960">
        <v>258446</v>
      </c>
      <c r="D139960">
        <v>238334</v>
      </c>
      <c r="E139960">
        <f t="shared" si="4372"/>
        <v>6</v>
      </c>
      <c r="F139960">
        <f t="shared" si="4373"/>
        <v>5</v>
      </c>
    </row>
    <row r="139961" spans="1:6" x14ac:dyDescent="0.45">
      <c r="A139961">
        <v>422247</v>
      </c>
      <c r="B139961" s="2">
        <v>44436.222754600669</v>
      </c>
      <c r="C139961">
        <v>272912</v>
      </c>
      <c r="D139961">
        <v>385065</v>
      </c>
      <c r="E139961">
        <f t="shared" si="4372"/>
        <v>6</v>
      </c>
      <c r="F139961">
        <f t="shared" si="4373"/>
        <v>5</v>
      </c>
    </row>
    <row r="139962" spans="1:6" x14ac:dyDescent="0.45">
      <c r="A139962">
        <v>422250</v>
      </c>
      <c r="B139962" s="2">
        <v>44436.229285561691</v>
      </c>
      <c r="C139962">
        <v>270180</v>
      </c>
      <c r="D139962">
        <v>347008</v>
      </c>
      <c r="E139962">
        <f t="shared" si="4372"/>
        <v>6</v>
      </c>
      <c r="F139962">
        <f t="shared" si="4373"/>
        <v>5</v>
      </c>
    </row>
    <row r="139963" spans="1:6" x14ac:dyDescent="0.45">
      <c r="A139963">
        <v>422253</v>
      </c>
      <c r="B139963" s="2">
        <v>44436.229987487408</v>
      </c>
      <c r="C139963">
        <v>46357</v>
      </c>
      <c r="D139963">
        <v>57103</v>
      </c>
      <c r="E139963">
        <f t="shared" si="4372"/>
        <v>6</v>
      </c>
      <c r="F139963">
        <f t="shared" si="4373"/>
        <v>5</v>
      </c>
    </row>
    <row r="139964" spans="1:6" x14ac:dyDescent="0.45">
      <c r="A139964">
        <v>422256</v>
      </c>
      <c r="B139964" s="2">
        <v>44436.248420667136</v>
      </c>
      <c r="C139964">
        <v>232850</v>
      </c>
      <c r="D139964">
        <v>388561</v>
      </c>
      <c r="E139964">
        <f t="shared" si="4372"/>
        <v>6</v>
      </c>
      <c r="F139964">
        <f t="shared" si="4373"/>
        <v>5</v>
      </c>
    </row>
    <row r="139965" spans="1:6" x14ac:dyDescent="0.45">
      <c r="A139965">
        <v>422261</v>
      </c>
      <c r="B139965" s="2">
        <v>44436.251106295967</v>
      </c>
      <c r="C139965">
        <v>56721</v>
      </c>
      <c r="D139965">
        <v>118549</v>
      </c>
      <c r="E139965">
        <f t="shared" si="4372"/>
        <v>6</v>
      </c>
      <c r="F139965">
        <f t="shared" si="4373"/>
        <v>6</v>
      </c>
    </row>
    <row r="139966" spans="1:6" x14ac:dyDescent="0.45">
      <c r="A139966">
        <v>422262</v>
      </c>
      <c r="B139966" s="2">
        <v>44436.253089999082</v>
      </c>
      <c r="C139966">
        <v>46035</v>
      </c>
      <c r="D139966">
        <v>88863</v>
      </c>
      <c r="E139966">
        <f t="shared" si="4372"/>
        <v>6</v>
      </c>
      <c r="F139966">
        <f t="shared" si="4373"/>
        <v>6</v>
      </c>
    </row>
    <row r="139967" spans="1:6" x14ac:dyDescent="0.45">
      <c r="A139967">
        <v>422266</v>
      </c>
      <c r="B139967" s="2">
        <v>44436.264534440139</v>
      </c>
      <c r="C139967">
        <v>307860</v>
      </c>
      <c r="D139967">
        <v>346056</v>
      </c>
      <c r="E139967">
        <f t="shared" si="4372"/>
        <v>6</v>
      </c>
      <c r="F139967">
        <f t="shared" si="4373"/>
        <v>6</v>
      </c>
    </row>
    <row r="139968" spans="1:6" x14ac:dyDescent="0.45">
      <c r="A139968">
        <v>422271</v>
      </c>
      <c r="B139968" s="2">
        <v>44436.26920064725</v>
      </c>
      <c r="C139968">
        <v>139256</v>
      </c>
      <c r="D139968">
        <v>305608</v>
      </c>
      <c r="E139968">
        <f t="shared" si="4372"/>
        <v>6</v>
      </c>
      <c r="F139968">
        <f t="shared" si="4373"/>
        <v>6</v>
      </c>
    </row>
    <row r="139969" spans="1:6" x14ac:dyDescent="0.45">
      <c r="A139969">
        <v>422275</v>
      </c>
      <c r="B139969" s="2">
        <v>44436.274208807641</v>
      </c>
      <c r="C139969">
        <v>169030</v>
      </c>
      <c r="D139969">
        <v>154228</v>
      </c>
      <c r="E139969">
        <f t="shared" si="4372"/>
        <v>6</v>
      </c>
      <c r="F139969">
        <f t="shared" si="4373"/>
        <v>6</v>
      </c>
    </row>
    <row r="139970" spans="1:6" x14ac:dyDescent="0.45">
      <c r="A139970">
        <v>422278</v>
      </c>
      <c r="B139970" s="2">
        <v>44436.276680806906</v>
      </c>
      <c r="C139970">
        <v>150232</v>
      </c>
      <c r="D139970">
        <v>258251</v>
      </c>
      <c r="E139970">
        <f t="shared" si="4372"/>
        <v>6</v>
      </c>
      <c r="F139970">
        <f t="shared" si="4373"/>
        <v>6</v>
      </c>
    </row>
    <row r="139971" spans="1:6" x14ac:dyDescent="0.45">
      <c r="A139971">
        <v>422281</v>
      </c>
      <c r="B139971" s="2">
        <v>44436.29538865322</v>
      </c>
      <c r="C139971">
        <v>103074</v>
      </c>
      <c r="D139971">
        <v>362304</v>
      </c>
      <c r="E139971">
        <f t="shared" ref="E139971:E140034" si="4374">WEEKDAY(B139971,2)</f>
        <v>6</v>
      </c>
      <c r="F139971">
        <f t="shared" ref="F139971:F140034" si="4375">HOUR(B139971)</f>
        <v>7</v>
      </c>
    </row>
    <row r="139972" spans="1:6" x14ac:dyDescent="0.45">
      <c r="A139972">
        <v>422282</v>
      </c>
      <c r="B139972" s="2">
        <v>44436.296853541673</v>
      </c>
      <c r="C139972">
        <v>93552</v>
      </c>
      <c r="D139972">
        <v>347008</v>
      </c>
      <c r="E139972">
        <f t="shared" si="4374"/>
        <v>6</v>
      </c>
      <c r="F139972">
        <f t="shared" si="4375"/>
        <v>7</v>
      </c>
    </row>
    <row r="139973" spans="1:6" x14ac:dyDescent="0.45">
      <c r="A139973">
        <v>422283</v>
      </c>
      <c r="B139973" s="2">
        <v>44436.300333333333</v>
      </c>
      <c r="C139973">
        <v>336018</v>
      </c>
      <c r="D139973">
        <v>449291</v>
      </c>
      <c r="E139973">
        <f t="shared" si="4374"/>
        <v>6</v>
      </c>
      <c r="F139973">
        <f t="shared" si="4375"/>
        <v>7</v>
      </c>
    </row>
    <row r="139974" spans="1:6" x14ac:dyDescent="0.45">
      <c r="A139974">
        <v>422285</v>
      </c>
      <c r="B139974" s="2">
        <v>44436.303079317608</v>
      </c>
      <c r="C139974">
        <v>186315</v>
      </c>
      <c r="D139974">
        <v>411922</v>
      </c>
      <c r="E139974">
        <f t="shared" si="4374"/>
        <v>6</v>
      </c>
      <c r="F139974">
        <f t="shared" si="4375"/>
        <v>7</v>
      </c>
    </row>
    <row r="139975" spans="1:6" x14ac:dyDescent="0.45">
      <c r="A139975">
        <v>422286</v>
      </c>
      <c r="B139975" s="2">
        <v>44436.306558427685</v>
      </c>
      <c r="C139975">
        <v>286942</v>
      </c>
      <c r="D139975">
        <v>250679</v>
      </c>
      <c r="E139975">
        <f t="shared" si="4374"/>
        <v>6</v>
      </c>
      <c r="F139975">
        <f t="shared" si="4375"/>
        <v>7</v>
      </c>
    </row>
    <row r="139976" spans="1:6" x14ac:dyDescent="0.45">
      <c r="A139976">
        <v>422291</v>
      </c>
      <c r="B139976" s="2">
        <v>44436.313577684865</v>
      </c>
      <c r="C139976">
        <v>142365</v>
      </c>
      <c r="D139976">
        <v>75550</v>
      </c>
      <c r="E139976">
        <f t="shared" si="4374"/>
        <v>6</v>
      </c>
      <c r="F139976">
        <f t="shared" si="4375"/>
        <v>7</v>
      </c>
    </row>
    <row r="139977" spans="1:6" x14ac:dyDescent="0.45">
      <c r="A139977">
        <v>422292</v>
      </c>
      <c r="B139977" s="2">
        <v>44436.314432203129</v>
      </c>
      <c r="C139977">
        <v>257795</v>
      </c>
      <c r="D139977">
        <v>82901</v>
      </c>
      <c r="E139977">
        <f t="shared" si="4374"/>
        <v>6</v>
      </c>
      <c r="F139977">
        <f t="shared" si="4375"/>
        <v>7</v>
      </c>
    </row>
    <row r="139978" spans="1:6" x14ac:dyDescent="0.45">
      <c r="A139978">
        <v>422294</v>
      </c>
      <c r="B139978" s="2">
        <v>44436.317339805821</v>
      </c>
      <c r="C139978">
        <v>341306</v>
      </c>
      <c r="D139978">
        <v>68899</v>
      </c>
      <c r="E139978">
        <f t="shared" si="4374"/>
        <v>6</v>
      </c>
      <c r="F139978">
        <f t="shared" si="4375"/>
        <v>7</v>
      </c>
    </row>
    <row r="139979" spans="1:6" x14ac:dyDescent="0.45">
      <c r="A139979">
        <v>422298</v>
      </c>
      <c r="B139979" s="2">
        <v>44436.319666666663</v>
      </c>
      <c r="C139979">
        <v>293065</v>
      </c>
      <c r="D139979">
        <v>250679</v>
      </c>
      <c r="E139979">
        <f t="shared" si="4374"/>
        <v>6</v>
      </c>
      <c r="F139979">
        <f t="shared" si="4375"/>
        <v>7</v>
      </c>
    </row>
    <row r="139980" spans="1:6" x14ac:dyDescent="0.45">
      <c r="A139980">
        <v>422300</v>
      </c>
      <c r="B139980" s="2">
        <v>44436.320657979064</v>
      </c>
      <c r="C139980">
        <v>281672</v>
      </c>
      <c r="D139980">
        <v>406570</v>
      </c>
      <c r="E139980">
        <f t="shared" si="4374"/>
        <v>6</v>
      </c>
      <c r="F139980">
        <f t="shared" si="4375"/>
        <v>7</v>
      </c>
    </row>
    <row r="139981" spans="1:6" x14ac:dyDescent="0.45">
      <c r="A139981">
        <v>422302</v>
      </c>
      <c r="B139981" s="2">
        <v>44436.32200079348</v>
      </c>
      <c r="C139981">
        <v>219499</v>
      </c>
      <c r="D139981">
        <v>207809</v>
      </c>
      <c r="E139981">
        <f t="shared" si="4374"/>
        <v>6</v>
      </c>
      <c r="F139981">
        <f t="shared" si="4375"/>
        <v>7</v>
      </c>
    </row>
    <row r="139982" spans="1:6" x14ac:dyDescent="0.45">
      <c r="A139982">
        <v>422304</v>
      </c>
      <c r="B139982" s="2">
        <v>44436.324999999997</v>
      </c>
      <c r="C139982">
        <v>195289</v>
      </c>
      <c r="D139982">
        <v>463774</v>
      </c>
      <c r="E139982">
        <f t="shared" si="4374"/>
        <v>6</v>
      </c>
      <c r="F139982">
        <f t="shared" si="4375"/>
        <v>7</v>
      </c>
    </row>
    <row r="139983" spans="1:6" x14ac:dyDescent="0.45">
      <c r="A139983">
        <v>422309</v>
      </c>
      <c r="B139983" s="2">
        <v>44436.329355754264</v>
      </c>
      <c r="C139983">
        <v>231963</v>
      </c>
      <c r="D139983">
        <v>252370</v>
      </c>
      <c r="E139983">
        <f t="shared" si="4374"/>
        <v>6</v>
      </c>
      <c r="F139983">
        <f t="shared" si="4375"/>
        <v>7</v>
      </c>
    </row>
    <row r="139984" spans="1:6" x14ac:dyDescent="0.45">
      <c r="A139984">
        <v>422310</v>
      </c>
      <c r="B139984" s="2">
        <v>44436.341</v>
      </c>
      <c r="C139984">
        <v>82730</v>
      </c>
      <c r="D139984">
        <v>351192</v>
      </c>
      <c r="E139984">
        <f t="shared" si="4374"/>
        <v>6</v>
      </c>
      <c r="F139984">
        <f t="shared" si="4375"/>
        <v>8</v>
      </c>
    </row>
    <row r="139985" spans="1:6" x14ac:dyDescent="0.45">
      <c r="A139985">
        <v>422311</v>
      </c>
      <c r="B139985" s="2">
        <v>44436.34360789819</v>
      </c>
      <c r="C139985">
        <v>259029</v>
      </c>
      <c r="D139985">
        <v>249086</v>
      </c>
      <c r="E139985">
        <f t="shared" si="4374"/>
        <v>6</v>
      </c>
      <c r="F139985">
        <f t="shared" si="4375"/>
        <v>8</v>
      </c>
    </row>
    <row r="139986" spans="1:6" x14ac:dyDescent="0.45">
      <c r="A139986">
        <v>422316</v>
      </c>
      <c r="B139986" s="2">
        <v>44436.346061488672</v>
      </c>
      <c r="C139986">
        <v>77251</v>
      </c>
      <c r="D139986">
        <v>182191</v>
      </c>
      <c r="E139986">
        <f t="shared" si="4374"/>
        <v>6</v>
      </c>
      <c r="F139986">
        <f t="shared" si="4375"/>
        <v>8</v>
      </c>
    </row>
    <row r="139987" spans="1:6" x14ac:dyDescent="0.45">
      <c r="A139987">
        <v>422317</v>
      </c>
      <c r="B139987" s="2">
        <v>44436.349589526049</v>
      </c>
      <c r="C139987">
        <v>38975</v>
      </c>
      <c r="D139987">
        <v>333665</v>
      </c>
      <c r="E139987">
        <f t="shared" si="4374"/>
        <v>6</v>
      </c>
      <c r="F139987">
        <f t="shared" si="4375"/>
        <v>8</v>
      </c>
    </row>
    <row r="139988" spans="1:6" x14ac:dyDescent="0.45">
      <c r="A139988">
        <v>422322</v>
      </c>
      <c r="B139988" s="2">
        <v>44436.351268044069</v>
      </c>
      <c r="C139988">
        <v>66974</v>
      </c>
      <c r="D139988">
        <v>254768</v>
      </c>
      <c r="E139988">
        <f t="shared" si="4374"/>
        <v>6</v>
      </c>
      <c r="F139988">
        <f t="shared" si="4375"/>
        <v>8</v>
      </c>
    </row>
    <row r="139989" spans="1:6" x14ac:dyDescent="0.45">
      <c r="A139989">
        <v>422326</v>
      </c>
      <c r="B139989" s="2">
        <v>44436.359263893552</v>
      </c>
      <c r="C139989">
        <v>32530</v>
      </c>
      <c r="D139989">
        <v>264283</v>
      </c>
      <c r="E139989">
        <f t="shared" si="4374"/>
        <v>6</v>
      </c>
      <c r="F139989">
        <f t="shared" si="4375"/>
        <v>8</v>
      </c>
    </row>
    <row r="139990" spans="1:6" x14ac:dyDescent="0.45">
      <c r="A139990">
        <v>422327</v>
      </c>
      <c r="B139990" s="2">
        <v>44436.361186559647</v>
      </c>
      <c r="C139990">
        <v>62309</v>
      </c>
      <c r="D139990">
        <v>143150</v>
      </c>
      <c r="E139990">
        <f t="shared" si="4374"/>
        <v>6</v>
      </c>
      <c r="F139990">
        <f t="shared" si="4375"/>
        <v>8</v>
      </c>
    </row>
    <row r="139991" spans="1:6" x14ac:dyDescent="0.45">
      <c r="A139991">
        <v>422331</v>
      </c>
      <c r="B139991" s="2">
        <v>44436.364055299542</v>
      </c>
      <c r="C139991">
        <v>187473</v>
      </c>
      <c r="D139991">
        <v>9427</v>
      </c>
      <c r="E139991">
        <f t="shared" si="4374"/>
        <v>6</v>
      </c>
      <c r="F139991">
        <f t="shared" si="4375"/>
        <v>8</v>
      </c>
    </row>
    <row r="139992" spans="1:6" x14ac:dyDescent="0.45">
      <c r="A139992">
        <v>422333</v>
      </c>
      <c r="B139992" s="2">
        <v>44436.365306558429</v>
      </c>
      <c r="C139992">
        <v>262830</v>
      </c>
      <c r="D139992">
        <v>411922</v>
      </c>
      <c r="E139992">
        <f t="shared" si="4374"/>
        <v>6</v>
      </c>
      <c r="F139992">
        <f t="shared" si="4375"/>
        <v>8</v>
      </c>
    </row>
    <row r="139993" spans="1:6" x14ac:dyDescent="0.45">
      <c r="A139993">
        <v>422337</v>
      </c>
      <c r="B139993" s="2">
        <v>44436.369518112733</v>
      </c>
      <c r="C139993">
        <v>185098</v>
      </c>
      <c r="D139993">
        <v>346056</v>
      </c>
      <c r="E139993">
        <f t="shared" si="4374"/>
        <v>6</v>
      </c>
      <c r="F139993">
        <f t="shared" si="4375"/>
        <v>8</v>
      </c>
    </row>
    <row r="139994" spans="1:6" x14ac:dyDescent="0.45">
      <c r="A139994">
        <v>422338</v>
      </c>
      <c r="B139994" s="2">
        <v>44436.370737864076</v>
      </c>
      <c r="C139994">
        <v>37757</v>
      </c>
      <c r="D139994">
        <v>410809</v>
      </c>
      <c r="E139994">
        <f t="shared" si="4374"/>
        <v>6</v>
      </c>
      <c r="F139994">
        <f t="shared" si="4375"/>
        <v>8</v>
      </c>
    </row>
    <row r="139995" spans="1:6" x14ac:dyDescent="0.45">
      <c r="A139995">
        <v>422343</v>
      </c>
      <c r="B139995" s="2">
        <v>44436.371951456313</v>
      </c>
      <c r="C139995">
        <v>120831</v>
      </c>
      <c r="D139995">
        <v>241927</v>
      </c>
      <c r="E139995">
        <f t="shared" si="4374"/>
        <v>6</v>
      </c>
      <c r="F139995">
        <f t="shared" si="4375"/>
        <v>8</v>
      </c>
    </row>
    <row r="139996" spans="1:6" x14ac:dyDescent="0.45">
      <c r="A139996">
        <v>422345</v>
      </c>
      <c r="B139996" s="2">
        <v>44436.383000000002</v>
      </c>
      <c r="C139996">
        <v>154833</v>
      </c>
      <c r="D139996">
        <v>436070</v>
      </c>
      <c r="E139996">
        <f t="shared" si="4374"/>
        <v>6</v>
      </c>
      <c r="F139996">
        <f t="shared" si="4375"/>
        <v>9</v>
      </c>
    </row>
    <row r="139997" spans="1:6" x14ac:dyDescent="0.45">
      <c r="A139997">
        <v>422349</v>
      </c>
      <c r="B139997" s="2">
        <v>44436.384014404735</v>
      </c>
      <c r="C139997">
        <v>87511</v>
      </c>
      <c r="D139997">
        <v>266557</v>
      </c>
      <c r="E139997">
        <f t="shared" si="4374"/>
        <v>6</v>
      </c>
      <c r="F139997">
        <f t="shared" si="4375"/>
        <v>9</v>
      </c>
    </row>
    <row r="139998" spans="1:6" x14ac:dyDescent="0.45">
      <c r="A139998">
        <v>422352</v>
      </c>
      <c r="B139998" s="2">
        <v>44436.384075441754</v>
      </c>
      <c r="C139998">
        <v>179177</v>
      </c>
      <c r="D139998">
        <v>87048</v>
      </c>
      <c r="E139998">
        <f t="shared" si="4374"/>
        <v>6</v>
      </c>
      <c r="F139998">
        <f t="shared" si="4375"/>
        <v>9</v>
      </c>
    </row>
    <row r="139999" spans="1:6" x14ac:dyDescent="0.45">
      <c r="A139999">
        <v>422356</v>
      </c>
      <c r="B139999" s="2">
        <v>44436.385906552321</v>
      </c>
      <c r="C139999">
        <v>104099</v>
      </c>
      <c r="D139999">
        <v>411922</v>
      </c>
      <c r="E139999">
        <f t="shared" si="4374"/>
        <v>6</v>
      </c>
      <c r="F139999">
        <f t="shared" si="4375"/>
        <v>9</v>
      </c>
    </row>
    <row r="140000" spans="1:6" x14ac:dyDescent="0.45">
      <c r="A140000">
        <v>422357</v>
      </c>
      <c r="B140000" s="2">
        <v>44436.393505661181</v>
      </c>
      <c r="C140000">
        <v>101126</v>
      </c>
      <c r="D140000">
        <v>461611</v>
      </c>
      <c r="E140000">
        <f t="shared" si="4374"/>
        <v>6</v>
      </c>
      <c r="F140000">
        <f t="shared" si="4375"/>
        <v>9</v>
      </c>
    </row>
    <row r="140001" spans="1:6" x14ac:dyDescent="0.45">
      <c r="A140001">
        <v>422358</v>
      </c>
      <c r="B140001" s="2">
        <v>44436.39835810419</v>
      </c>
      <c r="C140001">
        <v>165843</v>
      </c>
      <c r="D140001">
        <v>340447</v>
      </c>
      <c r="E140001">
        <f t="shared" si="4374"/>
        <v>6</v>
      </c>
      <c r="F140001">
        <f t="shared" si="4375"/>
        <v>9</v>
      </c>
    </row>
    <row r="140002" spans="1:6" x14ac:dyDescent="0.45">
      <c r="A140002">
        <v>422361</v>
      </c>
      <c r="B140002" s="2">
        <v>44436.402000000002</v>
      </c>
      <c r="C140002">
        <v>200384</v>
      </c>
      <c r="D140002">
        <v>389877</v>
      </c>
      <c r="E140002">
        <f t="shared" si="4374"/>
        <v>6</v>
      </c>
      <c r="F140002">
        <f t="shared" si="4375"/>
        <v>9</v>
      </c>
    </row>
    <row r="140003" spans="1:6" x14ac:dyDescent="0.45">
      <c r="A140003">
        <v>422366</v>
      </c>
      <c r="B140003" s="2">
        <v>44436.40431391586</v>
      </c>
      <c r="C140003">
        <v>4685</v>
      </c>
      <c r="D140003">
        <v>120139</v>
      </c>
      <c r="E140003">
        <f t="shared" si="4374"/>
        <v>6</v>
      </c>
      <c r="F140003">
        <f t="shared" si="4375"/>
        <v>9</v>
      </c>
    </row>
    <row r="140004" spans="1:6" x14ac:dyDescent="0.45">
      <c r="A140004">
        <v>422370</v>
      </c>
      <c r="B140004" s="2">
        <v>44436.405468916899</v>
      </c>
      <c r="C140004">
        <v>42825</v>
      </c>
      <c r="D140004">
        <v>380039</v>
      </c>
      <c r="E140004">
        <f t="shared" si="4374"/>
        <v>6</v>
      </c>
      <c r="F140004">
        <f t="shared" si="4375"/>
        <v>9</v>
      </c>
    </row>
    <row r="140005" spans="1:6" x14ac:dyDescent="0.45">
      <c r="A140005">
        <v>422375</v>
      </c>
      <c r="B140005" s="2">
        <v>44436.405621509446</v>
      </c>
      <c r="C140005">
        <v>49994</v>
      </c>
      <c r="D140005">
        <v>111597</v>
      </c>
      <c r="E140005">
        <f t="shared" si="4374"/>
        <v>6</v>
      </c>
      <c r="F140005">
        <f t="shared" si="4375"/>
        <v>9</v>
      </c>
    </row>
    <row r="140006" spans="1:6" x14ac:dyDescent="0.45">
      <c r="A140006">
        <v>422378</v>
      </c>
      <c r="B140006" s="2">
        <v>44436.406811731315</v>
      </c>
      <c r="C140006">
        <v>142191</v>
      </c>
      <c r="D140006">
        <v>441562</v>
      </c>
      <c r="E140006">
        <f t="shared" si="4374"/>
        <v>6</v>
      </c>
      <c r="F140006">
        <f t="shared" si="4375"/>
        <v>9</v>
      </c>
    </row>
    <row r="140007" spans="1:6" x14ac:dyDescent="0.45">
      <c r="A140007">
        <v>422382</v>
      </c>
      <c r="B140007" s="2">
        <v>44436.4083592233</v>
      </c>
      <c r="C140007">
        <v>143265</v>
      </c>
      <c r="D140007">
        <v>462425</v>
      </c>
      <c r="E140007">
        <f t="shared" si="4374"/>
        <v>6</v>
      </c>
      <c r="F140007">
        <f t="shared" si="4375"/>
        <v>9</v>
      </c>
    </row>
    <row r="140008" spans="1:6" x14ac:dyDescent="0.45">
      <c r="A140008">
        <v>422383</v>
      </c>
      <c r="B140008" s="2">
        <v>44436.411572618796</v>
      </c>
      <c r="C140008">
        <v>270162</v>
      </c>
      <c r="D140008">
        <v>389368</v>
      </c>
      <c r="E140008">
        <f t="shared" si="4374"/>
        <v>6</v>
      </c>
      <c r="F140008">
        <f t="shared" si="4375"/>
        <v>9</v>
      </c>
    </row>
    <row r="140009" spans="1:6" x14ac:dyDescent="0.45">
      <c r="A140009">
        <v>422385</v>
      </c>
      <c r="B140009" s="2">
        <v>44436.412213507494</v>
      </c>
      <c r="C140009">
        <v>83349</v>
      </c>
      <c r="D140009">
        <v>324859</v>
      </c>
      <c r="E140009">
        <f t="shared" si="4374"/>
        <v>6</v>
      </c>
      <c r="F140009">
        <f t="shared" si="4375"/>
        <v>9</v>
      </c>
    </row>
    <row r="140010" spans="1:6" x14ac:dyDescent="0.45">
      <c r="A140010">
        <v>422390</v>
      </c>
      <c r="B140010" s="2">
        <v>44436.419110690636</v>
      </c>
      <c r="C140010">
        <v>60016</v>
      </c>
      <c r="D140010">
        <v>341333</v>
      </c>
      <c r="E140010">
        <f t="shared" si="4374"/>
        <v>6</v>
      </c>
      <c r="F140010">
        <f t="shared" si="4375"/>
        <v>10</v>
      </c>
    </row>
    <row r="140011" spans="1:6" x14ac:dyDescent="0.45">
      <c r="A140011">
        <v>422391</v>
      </c>
      <c r="B140011" s="2">
        <v>44436.419281553397</v>
      </c>
      <c r="C140011">
        <v>348916</v>
      </c>
      <c r="D140011">
        <v>86587</v>
      </c>
      <c r="E140011">
        <f t="shared" si="4374"/>
        <v>6</v>
      </c>
      <c r="F140011">
        <f t="shared" si="4375"/>
        <v>10</v>
      </c>
    </row>
    <row r="140012" spans="1:6" x14ac:dyDescent="0.45">
      <c r="A140012">
        <v>422396</v>
      </c>
      <c r="B140012" s="2">
        <v>44436.419965208901</v>
      </c>
      <c r="C140012">
        <v>259805</v>
      </c>
      <c r="D140012">
        <v>123413</v>
      </c>
      <c r="E140012">
        <f t="shared" si="4374"/>
        <v>6</v>
      </c>
      <c r="F140012">
        <f t="shared" si="4375"/>
        <v>10</v>
      </c>
    </row>
    <row r="140013" spans="1:6" x14ac:dyDescent="0.45">
      <c r="A140013">
        <v>422399</v>
      </c>
      <c r="B140013" s="2">
        <v>44436.421735282449</v>
      </c>
      <c r="C140013">
        <v>267402</v>
      </c>
      <c r="D140013">
        <v>58674</v>
      </c>
      <c r="E140013">
        <f t="shared" si="4374"/>
        <v>6</v>
      </c>
      <c r="F140013">
        <f t="shared" si="4375"/>
        <v>10</v>
      </c>
    </row>
    <row r="140014" spans="1:6" x14ac:dyDescent="0.45">
      <c r="A140014">
        <v>422402</v>
      </c>
      <c r="B140014" s="2">
        <v>44436.421887874996</v>
      </c>
      <c r="C140014">
        <v>109424</v>
      </c>
      <c r="D140014">
        <v>74870</v>
      </c>
      <c r="E140014">
        <f t="shared" si="4374"/>
        <v>6</v>
      </c>
      <c r="F140014">
        <f t="shared" si="4375"/>
        <v>10</v>
      </c>
    </row>
    <row r="140015" spans="1:6" x14ac:dyDescent="0.45">
      <c r="A140015">
        <v>422406</v>
      </c>
      <c r="B140015" s="2">
        <v>44436.422113268607</v>
      </c>
      <c r="C140015">
        <v>155213</v>
      </c>
      <c r="D140015">
        <v>76205</v>
      </c>
      <c r="E140015">
        <f t="shared" si="4374"/>
        <v>6</v>
      </c>
      <c r="F140015">
        <f t="shared" si="4375"/>
        <v>10</v>
      </c>
    </row>
    <row r="140016" spans="1:6" x14ac:dyDescent="0.45">
      <c r="A140016">
        <v>422409</v>
      </c>
      <c r="B140016" s="2">
        <v>44436.422333333336</v>
      </c>
      <c r="C140016">
        <v>316841</v>
      </c>
      <c r="D140016">
        <v>127233</v>
      </c>
      <c r="E140016">
        <f t="shared" si="4374"/>
        <v>6</v>
      </c>
      <c r="F140016">
        <f t="shared" si="4375"/>
        <v>10</v>
      </c>
    </row>
    <row r="140017" spans="1:6" x14ac:dyDescent="0.45">
      <c r="A140017">
        <v>422410</v>
      </c>
      <c r="B140017" s="2">
        <v>44436.425666666662</v>
      </c>
      <c r="C140017">
        <v>349152</v>
      </c>
      <c r="D140017">
        <v>122982</v>
      </c>
      <c r="E140017">
        <f t="shared" si="4374"/>
        <v>6</v>
      </c>
      <c r="F140017">
        <f t="shared" si="4375"/>
        <v>10</v>
      </c>
    </row>
    <row r="140018" spans="1:6" x14ac:dyDescent="0.45">
      <c r="A140018">
        <v>422415</v>
      </c>
      <c r="B140018" s="2">
        <v>44436.431440168461</v>
      </c>
      <c r="C140018">
        <v>283604</v>
      </c>
      <c r="D140018">
        <v>119030</v>
      </c>
      <c r="E140018">
        <f t="shared" si="4374"/>
        <v>6</v>
      </c>
      <c r="F140018">
        <f t="shared" si="4375"/>
        <v>10</v>
      </c>
    </row>
    <row r="140019" spans="1:6" x14ac:dyDescent="0.45">
      <c r="A140019">
        <v>422417</v>
      </c>
      <c r="B140019" s="2">
        <v>44436.432226537218</v>
      </c>
      <c r="C140019">
        <v>125345</v>
      </c>
      <c r="D140019">
        <v>4722</v>
      </c>
      <c r="E140019">
        <f t="shared" si="4374"/>
        <v>6</v>
      </c>
      <c r="F140019">
        <f t="shared" si="4375"/>
        <v>10</v>
      </c>
    </row>
    <row r="140020" spans="1:6" x14ac:dyDescent="0.45">
      <c r="A140020">
        <v>422422</v>
      </c>
      <c r="B140020" s="2">
        <v>44436.435462783171</v>
      </c>
      <c r="C140020">
        <v>216684</v>
      </c>
      <c r="D140020">
        <v>88863</v>
      </c>
      <c r="E140020">
        <f t="shared" si="4374"/>
        <v>6</v>
      </c>
      <c r="F140020">
        <f t="shared" si="4375"/>
        <v>10</v>
      </c>
    </row>
    <row r="140021" spans="1:6" x14ac:dyDescent="0.45">
      <c r="A140021">
        <v>422423</v>
      </c>
      <c r="B140021" s="2">
        <v>44436.44016846217</v>
      </c>
      <c r="C140021">
        <v>259356</v>
      </c>
      <c r="D140021">
        <v>143150</v>
      </c>
      <c r="E140021">
        <f t="shared" si="4374"/>
        <v>6</v>
      </c>
      <c r="F140021">
        <f t="shared" si="4375"/>
        <v>10</v>
      </c>
    </row>
    <row r="140022" spans="1:6" x14ac:dyDescent="0.45">
      <c r="A140022">
        <v>422427</v>
      </c>
      <c r="B140022" s="2">
        <v>44436.445980582524</v>
      </c>
      <c r="C140022">
        <v>271243</v>
      </c>
      <c r="D140022">
        <v>59485</v>
      </c>
      <c r="E140022">
        <f t="shared" si="4374"/>
        <v>6</v>
      </c>
      <c r="F140022">
        <f t="shared" si="4375"/>
        <v>10</v>
      </c>
    </row>
    <row r="140023" spans="1:6" x14ac:dyDescent="0.45">
      <c r="A140023">
        <v>422429</v>
      </c>
      <c r="B140023" s="2">
        <v>44436.446821497237</v>
      </c>
      <c r="C140023">
        <v>239340</v>
      </c>
      <c r="D140023">
        <v>185769</v>
      </c>
      <c r="E140023">
        <f t="shared" si="4374"/>
        <v>6</v>
      </c>
      <c r="F140023">
        <f t="shared" si="4375"/>
        <v>10</v>
      </c>
    </row>
    <row r="140024" spans="1:6" x14ac:dyDescent="0.45">
      <c r="A140024">
        <v>422430</v>
      </c>
      <c r="B140024" s="2">
        <v>44436.453871272926</v>
      </c>
      <c r="C140024">
        <v>40919</v>
      </c>
      <c r="D140024">
        <v>347393</v>
      </c>
      <c r="E140024">
        <f t="shared" si="4374"/>
        <v>6</v>
      </c>
      <c r="F140024">
        <f t="shared" si="4375"/>
        <v>10</v>
      </c>
    </row>
    <row r="140025" spans="1:6" x14ac:dyDescent="0.45">
      <c r="A140025">
        <v>422434</v>
      </c>
      <c r="B140025" s="2">
        <v>44436.463333333333</v>
      </c>
      <c r="C140025">
        <v>162975</v>
      </c>
      <c r="D140025">
        <v>395593</v>
      </c>
      <c r="E140025">
        <f t="shared" si="4374"/>
        <v>6</v>
      </c>
      <c r="F140025">
        <f t="shared" si="4375"/>
        <v>11</v>
      </c>
    </row>
    <row r="140026" spans="1:6" x14ac:dyDescent="0.45">
      <c r="A140026">
        <v>422436</v>
      </c>
      <c r="B140026" s="2">
        <v>44436.464766380806</v>
      </c>
      <c r="C140026">
        <v>239287</v>
      </c>
      <c r="D140026">
        <v>294042</v>
      </c>
      <c r="E140026">
        <f t="shared" si="4374"/>
        <v>6</v>
      </c>
      <c r="F140026">
        <f t="shared" si="4375"/>
        <v>11</v>
      </c>
    </row>
    <row r="140027" spans="1:6" x14ac:dyDescent="0.45">
      <c r="A140027">
        <v>422438</v>
      </c>
      <c r="B140027" s="2">
        <v>44436.464993527508</v>
      </c>
      <c r="C140027">
        <v>99202</v>
      </c>
      <c r="D140027">
        <v>293657</v>
      </c>
      <c r="E140027">
        <f t="shared" si="4374"/>
        <v>6</v>
      </c>
      <c r="F140027">
        <f t="shared" si="4375"/>
        <v>11</v>
      </c>
    </row>
    <row r="140028" spans="1:6" x14ac:dyDescent="0.45">
      <c r="A140028">
        <v>422439</v>
      </c>
      <c r="B140028" s="2">
        <v>44436.467574083683</v>
      </c>
      <c r="C140028">
        <v>67522</v>
      </c>
      <c r="D140028">
        <v>439099</v>
      </c>
      <c r="E140028">
        <f t="shared" si="4374"/>
        <v>6</v>
      </c>
      <c r="F140028">
        <f t="shared" si="4375"/>
        <v>11</v>
      </c>
    </row>
    <row r="140029" spans="1:6" x14ac:dyDescent="0.45">
      <c r="A140029">
        <v>422443</v>
      </c>
      <c r="B140029" s="2">
        <v>44436.47105319376</v>
      </c>
      <c r="C140029">
        <v>37757</v>
      </c>
      <c r="D140029">
        <v>396686</v>
      </c>
      <c r="E140029">
        <f t="shared" si="4374"/>
        <v>6</v>
      </c>
      <c r="F140029">
        <f t="shared" si="4375"/>
        <v>11</v>
      </c>
    </row>
    <row r="140030" spans="1:6" x14ac:dyDescent="0.45">
      <c r="A140030">
        <v>422446</v>
      </c>
      <c r="B140030" s="2">
        <v>44436.479556634302</v>
      </c>
      <c r="C140030">
        <v>125291</v>
      </c>
      <c r="D140030">
        <v>119655</v>
      </c>
      <c r="E140030">
        <f t="shared" si="4374"/>
        <v>6</v>
      </c>
      <c r="F140030">
        <f t="shared" si="4375"/>
        <v>11</v>
      </c>
    </row>
    <row r="140031" spans="1:6" x14ac:dyDescent="0.45">
      <c r="A140031">
        <v>422449</v>
      </c>
      <c r="B140031" s="2">
        <v>44436.482388349519</v>
      </c>
      <c r="C140031">
        <v>202554</v>
      </c>
      <c r="D140031">
        <v>468614</v>
      </c>
      <c r="E140031">
        <f t="shared" si="4374"/>
        <v>6</v>
      </c>
      <c r="F140031">
        <f t="shared" si="4375"/>
        <v>11</v>
      </c>
    </row>
    <row r="140032" spans="1:6" x14ac:dyDescent="0.45">
      <c r="A140032">
        <v>422450</v>
      </c>
      <c r="B140032" s="2">
        <v>44436.490883495149</v>
      </c>
      <c r="C140032">
        <v>287880</v>
      </c>
      <c r="D140032">
        <v>211577</v>
      </c>
      <c r="E140032">
        <f t="shared" si="4374"/>
        <v>6</v>
      </c>
      <c r="F140032">
        <f t="shared" si="4375"/>
        <v>11</v>
      </c>
    </row>
    <row r="140033" spans="1:6" x14ac:dyDescent="0.45">
      <c r="A140033">
        <v>422451</v>
      </c>
      <c r="B140033" s="2">
        <v>44436.491378521074</v>
      </c>
      <c r="C140033">
        <v>199274</v>
      </c>
      <c r="D140033">
        <v>154228</v>
      </c>
      <c r="E140033">
        <f t="shared" si="4374"/>
        <v>6</v>
      </c>
      <c r="F140033">
        <f t="shared" si="4375"/>
        <v>11</v>
      </c>
    </row>
    <row r="140034" spans="1:6" x14ac:dyDescent="0.45">
      <c r="A140034">
        <v>422452</v>
      </c>
      <c r="B140034" s="2">
        <v>44436.495737864076</v>
      </c>
      <c r="C140034">
        <v>24265</v>
      </c>
      <c r="D140034">
        <v>191893</v>
      </c>
      <c r="E140034">
        <f t="shared" si="4374"/>
        <v>6</v>
      </c>
      <c r="F140034">
        <f t="shared" si="4375"/>
        <v>11</v>
      </c>
    </row>
    <row r="140035" spans="1:6" x14ac:dyDescent="0.45">
      <c r="A140035">
        <v>422453</v>
      </c>
      <c r="B140035" s="2">
        <v>44436.496546925569</v>
      </c>
      <c r="C140035">
        <v>112283</v>
      </c>
      <c r="D140035">
        <v>209901</v>
      </c>
      <c r="E140035">
        <f t="shared" ref="E140035:E140098" si="4376">WEEKDAY(B140035,2)</f>
        <v>6</v>
      </c>
      <c r="F140035">
        <f t="shared" ref="F140035:F140098" si="4377">HOUR(B140035)</f>
        <v>11</v>
      </c>
    </row>
    <row r="140036" spans="1:6" x14ac:dyDescent="0.45">
      <c r="A140036">
        <v>422456</v>
      </c>
      <c r="B140036" s="2">
        <v>44436.499666666663</v>
      </c>
      <c r="C140036">
        <v>196169</v>
      </c>
      <c r="D140036">
        <v>410809</v>
      </c>
      <c r="E140036">
        <f t="shared" si="4376"/>
        <v>6</v>
      </c>
      <c r="F140036">
        <f t="shared" si="4377"/>
        <v>11</v>
      </c>
    </row>
    <row r="140037" spans="1:6" x14ac:dyDescent="0.45">
      <c r="A140037">
        <v>422459</v>
      </c>
      <c r="B140037" s="2">
        <v>44436.5</v>
      </c>
      <c r="C140037">
        <v>60551</v>
      </c>
      <c r="D140037">
        <v>60239</v>
      </c>
      <c r="E140037">
        <f t="shared" si="4376"/>
        <v>6</v>
      </c>
      <c r="F140037">
        <f t="shared" si="4377"/>
        <v>12</v>
      </c>
    </row>
    <row r="140038" spans="1:6" x14ac:dyDescent="0.45">
      <c r="A140038">
        <v>422464</v>
      </c>
      <c r="B140038" s="2">
        <v>44436.500747703481</v>
      </c>
      <c r="C140038">
        <v>339061</v>
      </c>
      <c r="D140038">
        <v>180017</v>
      </c>
      <c r="E140038">
        <f t="shared" si="4376"/>
        <v>6</v>
      </c>
      <c r="F140038">
        <f t="shared" si="4377"/>
        <v>12</v>
      </c>
    </row>
    <row r="140039" spans="1:6" x14ac:dyDescent="0.45">
      <c r="A140039">
        <v>422467</v>
      </c>
      <c r="B140039" s="2">
        <v>44436.503006073181</v>
      </c>
      <c r="C140039">
        <v>231073</v>
      </c>
      <c r="D140039">
        <v>251574</v>
      </c>
      <c r="E140039">
        <f t="shared" si="4376"/>
        <v>6</v>
      </c>
      <c r="F140039">
        <f t="shared" si="4377"/>
        <v>12</v>
      </c>
    </row>
    <row r="140040" spans="1:6" x14ac:dyDescent="0.45">
      <c r="A140040">
        <v>422469</v>
      </c>
      <c r="B140040" s="2">
        <v>44436.51063570055</v>
      </c>
      <c r="C140040">
        <v>301832</v>
      </c>
      <c r="D140040">
        <v>21760</v>
      </c>
      <c r="E140040">
        <f t="shared" si="4376"/>
        <v>6</v>
      </c>
      <c r="F140040">
        <f t="shared" si="4377"/>
        <v>12</v>
      </c>
    </row>
    <row r="140041" spans="1:6" x14ac:dyDescent="0.45">
      <c r="A140041">
        <v>422470</v>
      </c>
      <c r="B140041" s="2">
        <v>44436.513941747573</v>
      </c>
      <c r="C140041">
        <v>85354</v>
      </c>
      <c r="D140041">
        <v>250679</v>
      </c>
      <c r="E140041">
        <f t="shared" si="4376"/>
        <v>6</v>
      </c>
      <c r="F140041">
        <f t="shared" si="4377"/>
        <v>12</v>
      </c>
    </row>
    <row r="140042" spans="1:6" x14ac:dyDescent="0.45">
      <c r="A140042">
        <v>422475</v>
      </c>
      <c r="B140042" s="2">
        <v>44436.514267403181</v>
      </c>
      <c r="C140042">
        <v>80294</v>
      </c>
      <c r="D140042">
        <v>227775</v>
      </c>
      <c r="E140042">
        <f t="shared" si="4376"/>
        <v>6</v>
      </c>
      <c r="F140042">
        <f t="shared" si="4377"/>
        <v>12</v>
      </c>
    </row>
    <row r="140043" spans="1:6" x14ac:dyDescent="0.45">
      <c r="A140043">
        <v>422478</v>
      </c>
      <c r="B140043" s="2">
        <v>44436.517987055013</v>
      </c>
      <c r="C140043">
        <v>78783</v>
      </c>
      <c r="D140043">
        <v>145779</v>
      </c>
      <c r="E140043">
        <f t="shared" si="4376"/>
        <v>6</v>
      </c>
      <c r="F140043">
        <f t="shared" si="4377"/>
        <v>12</v>
      </c>
    </row>
    <row r="140044" spans="1:6" x14ac:dyDescent="0.45">
      <c r="A140044">
        <v>422479</v>
      </c>
      <c r="B140044" s="2">
        <v>44436.520333333334</v>
      </c>
      <c r="C140044">
        <v>244769</v>
      </c>
      <c r="D140044">
        <v>250679</v>
      </c>
      <c r="E140044">
        <f t="shared" si="4376"/>
        <v>6</v>
      </c>
      <c r="F140044">
        <f t="shared" si="4377"/>
        <v>12</v>
      </c>
    </row>
    <row r="140045" spans="1:6" x14ac:dyDescent="0.45">
      <c r="A140045">
        <v>422483</v>
      </c>
      <c r="B140045" s="2">
        <v>44436.527291262137</v>
      </c>
      <c r="C140045">
        <v>108230</v>
      </c>
      <c r="D140045">
        <v>118549</v>
      </c>
      <c r="E140045">
        <f t="shared" si="4376"/>
        <v>6</v>
      </c>
      <c r="F140045">
        <f t="shared" si="4377"/>
        <v>12</v>
      </c>
    </row>
    <row r="140046" spans="1:6" x14ac:dyDescent="0.45">
      <c r="A140046">
        <v>422485</v>
      </c>
      <c r="B140046" s="2">
        <v>44436.532670064393</v>
      </c>
      <c r="C140046">
        <v>39470</v>
      </c>
      <c r="D140046">
        <v>378581</v>
      </c>
      <c r="E140046">
        <f t="shared" si="4376"/>
        <v>6</v>
      </c>
      <c r="F140046">
        <f t="shared" si="4377"/>
        <v>12</v>
      </c>
    </row>
    <row r="140047" spans="1:6" x14ac:dyDescent="0.45">
      <c r="A140047">
        <v>422488</v>
      </c>
      <c r="B140047" s="2">
        <v>44436.5333592233</v>
      </c>
      <c r="C140047">
        <v>65177</v>
      </c>
      <c r="D140047">
        <v>467908</v>
      </c>
      <c r="E140047">
        <f t="shared" si="4376"/>
        <v>6</v>
      </c>
      <c r="F140047">
        <f t="shared" si="4377"/>
        <v>12</v>
      </c>
    </row>
    <row r="140048" spans="1:6" x14ac:dyDescent="0.45">
      <c r="A140048">
        <v>422490</v>
      </c>
      <c r="B140048" s="2">
        <v>44436.537827692497</v>
      </c>
      <c r="C140048">
        <v>34773</v>
      </c>
      <c r="D140048">
        <v>21407</v>
      </c>
      <c r="E140048">
        <f t="shared" si="4376"/>
        <v>6</v>
      </c>
      <c r="F140048">
        <f t="shared" si="4377"/>
        <v>12</v>
      </c>
    </row>
    <row r="140049" spans="1:6" x14ac:dyDescent="0.45">
      <c r="A140049">
        <v>422494</v>
      </c>
      <c r="B140049" s="2">
        <v>44436.538926358837</v>
      </c>
      <c r="C140049">
        <v>296665</v>
      </c>
      <c r="D140049">
        <v>89415</v>
      </c>
      <c r="E140049">
        <f t="shared" si="4376"/>
        <v>6</v>
      </c>
      <c r="F140049">
        <f t="shared" si="4377"/>
        <v>12</v>
      </c>
    </row>
    <row r="140050" spans="1:6" x14ac:dyDescent="0.45">
      <c r="A140050">
        <v>422496</v>
      </c>
      <c r="B140050" s="2">
        <v>44436.539048432875</v>
      </c>
      <c r="C140050">
        <v>114311</v>
      </c>
      <c r="D140050">
        <v>182191</v>
      </c>
      <c r="E140050">
        <f t="shared" si="4376"/>
        <v>6</v>
      </c>
      <c r="F140050">
        <f t="shared" si="4377"/>
        <v>12</v>
      </c>
    </row>
    <row r="140051" spans="1:6" x14ac:dyDescent="0.45">
      <c r="A140051">
        <v>422497</v>
      </c>
      <c r="B140051" s="2">
        <v>44436.540299691762</v>
      </c>
      <c r="C140051">
        <v>38519</v>
      </c>
      <c r="D140051">
        <v>345906</v>
      </c>
      <c r="E140051">
        <f t="shared" si="4376"/>
        <v>6</v>
      </c>
      <c r="F140051">
        <f t="shared" si="4377"/>
        <v>12</v>
      </c>
    </row>
    <row r="140052" spans="1:6" x14ac:dyDescent="0.45">
      <c r="A140052">
        <v>422499</v>
      </c>
      <c r="B140052" s="2">
        <v>44436.5406407767</v>
      </c>
      <c r="C140052">
        <v>48016</v>
      </c>
      <c r="D140052">
        <v>436459</v>
      </c>
      <c r="E140052">
        <f t="shared" si="4376"/>
        <v>6</v>
      </c>
      <c r="F140052">
        <f t="shared" si="4377"/>
        <v>12</v>
      </c>
    </row>
    <row r="140053" spans="1:6" x14ac:dyDescent="0.45">
      <c r="A140053">
        <v>422500</v>
      </c>
      <c r="B140053" s="2">
        <v>44436.541154210026</v>
      </c>
      <c r="C140053">
        <v>199968</v>
      </c>
      <c r="D140053">
        <v>351192</v>
      </c>
      <c r="E140053">
        <f t="shared" si="4376"/>
        <v>6</v>
      </c>
      <c r="F140053">
        <f t="shared" si="4377"/>
        <v>12</v>
      </c>
    </row>
    <row r="140054" spans="1:6" x14ac:dyDescent="0.45">
      <c r="A140054">
        <v>422502</v>
      </c>
      <c r="B140054" s="2">
        <v>44436.541449838187</v>
      </c>
      <c r="C140054">
        <v>279680</v>
      </c>
      <c r="D140054">
        <v>49300</v>
      </c>
      <c r="E140054">
        <f t="shared" si="4376"/>
        <v>6</v>
      </c>
      <c r="F140054">
        <f t="shared" si="4377"/>
        <v>12</v>
      </c>
    </row>
    <row r="140055" spans="1:6" x14ac:dyDescent="0.45">
      <c r="A140055">
        <v>422507</v>
      </c>
      <c r="B140055" s="2">
        <v>44436.544938505205</v>
      </c>
      <c r="C140055">
        <v>172457</v>
      </c>
      <c r="D140055">
        <v>347008</v>
      </c>
      <c r="E140055">
        <f t="shared" si="4376"/>
        <v>6</v>
      </c>
      <c r="F140055">
        <f t="shared" si="4377"/>
        <v>13</v>
      </c>
    </row>
    <row r="140056" spans="1:6" x14ac:dyDescent="0.45">
      <c r="A140056">
        <v>422509</v>
      </c>
      <c r="B140056" s="2">
        <v>44436.548326860844</v>
      </c>
      <c r="C140056">
        <v>247936</v>
      </c>
      <c r="D140056">
        <v>320523</v>
      </c>
      <c r="E140056">
        <f t="shared" si="4376"/>
        <v>6</v>
      </c>
      <c r="F140056">
        <f t="shared" si="4377"/>
        <v>13</v>
      </c>
    </row>
    <row r="140057" spans="1:6" x14ac:dyDescent="0.45">
      <c r="A140057">
        <v>422513</v>
      </c>
      <c r="B140057" s="2">
        <v>44436.556417475731</v>
      </c>
      <c r="C140057">
        <v>121059</v>
      </c>
      <c r="D140057">
        <v>151932</v>
      </c>
      <c r="E140057">
        <f t="shared" si="4376"/>
        <v>6</v>
      </c>
      <c r="F140057">
        <f t="shared" si="4377"/>
        <v>13</v>
      </c>
    </row>
    <row r="140058" spans="1:6" x14ac:dyDescent="0.45">
      <c r="A140058">
        <v>422516</v>
      </c>
      <c r="B140058" s="2">
        <v>44436.560867313914</v>
      </c>
      <c r="C140058">
        <v>164952</v>
      </c>
      <c r="D140058">
        <v>471403</v>
      </c>
      <c r="E140058">
        <f t="shared" si="4376"/>
        <v>6</v>
      </c>
      <c r="F140058">
        <f t="shared" si="4377"/>
        <v>13</v>
      </c>
    </row>
    <row r="140059" spans="1:6" x14ac:dyDescent="0.45">
      <c r="A140059">
        <v>422519</v>
      </c>
      <c r="B140059" s="2">
        <v>44436.562889967638</v>
      </c>
      <c r="C140059">
        <v>69502</v>
      </c>
      <c r="D140059">
        <v>472712</v>
      </c>
      <c r="E140059">
        <f t="shared" si="4376"/>
        <v>6</v>
      </c>
      <c r="F140059">
        <f t="shared" si="4377"/>
        <v>13</v>
      </c>
    </row>
    <row r="140060" spans="1:6" x14ac:dyDescent="0.45">
      <c r="A140060">
        <v>422520</v>
      </c>
      <c r="B140060" s="2">
        <v>44436.563699029131</v>
      </c>
      <c r="C140060">
        <v>104590</v>
      </c>
      <c r="D140060">
        <v>202914</v>
      </c>
      <c r="E140060">
        <f t="shared" si="4376"/>
        <v>6</v>
      </c>
      <c r="F140060">
        <f t="shared" si="4377"/>
        <v>13</v>
      </c>
    </row>
    <row r="140061" spans="1:6" x14ac:dyDescent="0.45">
      <c r="A140061">
        <v>422521</v>
      </c>
      <c r="B140061" s="2">
        <v>44436.563699029131</v>
      </c>
      <c r="C140061">
        <v>322953</v>
      </c>
      <c r="D140061">
        <v>158978</v>
      </c>
      <c r="E140061">
        <f t="shared" si="4376"/>
        <v>6</v>
      </c>
      <c r="F140061">
        <f t="shared" si="4377"/>
        <v>13</v>
      </c>
    </row>
    <row r="140062" spans="1:6" x14ac:dyDescent="0.45">
      <c r="A140062">
        <v>422522</v>
      </c>
      <c r="B140062" s="2">
        <v>44436.568773461106</v>
      </c>
      <c r="C140062">
        <v>47185</v>
      </c>
      <c r="D140062">
        <v>51317</v>
      </c>
      <c r="E140062">
        <f t="shared" si="4376"/>
        <v>6</v>
      </c>
      <c r="F140062">
        <f t="shared" si="4377"/>
        <v>13</v>
      </c>
    </row>
    <row r="140063" spans="1:6" x14ac:dyDescent="0.45">
      <c r="A140063">
        <v>422526</v>
      </c>
      <c r="B140063" s="2">
        <v>44436.569780571917</v>
      </c>
      <c r="C140063">
        <v>129811</v>
      </c>
      <c r="D140063">
        <v>411922</v>
      </c>
      <c r="E140063">
        <f t="shared" si="4376"/>
        <v>6</v>
      </c>
      <c r="F140063">
        <f t="shared" si="4377"/>
        <v>13</v>
      </c>
    </row>
    <row r="140064" spans="1:6" x14ac:dyDescent="0.45">
      <c r="A140064">
        <v>422529</v>
      </c>
      <c r="B140064" s="2">
        <v>44436.573812297735</v>
      </c>
      <c r="C140064">
        <v>131149</v>
      </c>
      <c r="D140064">
        <v>238334</v>
      </c>
      <c r="E140064">
        <f t="shared" si="4376"/>
        <v>6</v>
      </c>
      <c r="F140064">
        <f t="shared" si="4377"/>
        <v>13</v>
      </c>
    </row>
    <row r="140065" spans="1:6" x14ac:dyDescent="0.45">
      <c r="A140065">
        <v>422533</v>
      </c>
      <c r="B140065" s="2">
        <v>44436.574333333338</v>
      </c>
      <c r="C140065">
        <v>53879</v>
      </c>
      <c r="D140065">
        <v>138209</v>
      </c>
      <c r="E140065">
        <f t="shared" si="4376"/>
        <v>6</v>
      </c>
      <c r="F140065">
        <f t="shared" si="4377"/>
        <v>13</v>
      </c>
    </row>
    <row r="140066" spans="1:6" x14ac:dyDescent="0.45">
      <c r="A140066">
        <v>422536</v>
      </c>
      <c r="B140066" s="2">
        <v>44436.576644012945</v>
      </c>
      <c r="C140066">
        <v>324682</v>
      </c>
      <c r="D140066">
        <v>406793</v>
      </c>
      <c r="E140066">
        <f t="shared" si="4376"/>
        <v>6</v>
      </c>
      <c r="F140066">
        <f t="shared" si="4377"/>
        <v>13</v>
      </c>
    </row>
    <row r="140067" spans="1:6" x14ac:dyDescent="0.45">
      <c r="A140067">
        <v>422541</v>
      </c>
      <c r="B140067" s="2">
        <v>44436.579880258905</v>
      </c>
      <c r="C140067">
        <v>266372</v>
      </c>
      <c r="D140067">
        <v>158201</v>
      </c>
      <c r="E140067">
        <f t="shared" si="4376"/>
        <v>6</v>
      </c>
      <c r="F140067">
        <f t="shared" si="4377"/>
        <v>13</v>
      </c>
    </row>
    <row r="140068" spans="1:6" x14ac:dyDescent="0.45">
      <c r="A140068">
        <v>422546</v>
      </c>
      <c r="B140068" s="2">
        <v>44436.581498381878</v>
      </c>
      <c r="C140068">
        <v>138488</v>
      </c>
      <c r="D140068">
        <v>111368</v>
      </c>
      <c r="E140068">
        <f t="shared" si="4376"/>
        <v>6</v>
      </c>
      <c r="F140068">
        <f t="shared" si="4377"/>
        <v>13</v>
      </c>
    </row>
    <row r="140069" spans="1:6" x14ac:dyDescent="0.45">
      <c r="A140069">
        <v>422550</v>
      </c>
      <c r="B140069" s="2">
        <v>44436.584093752863</v>
      </c>
      <c r="C140069">
        <v>344459</v>
      </c>
      <c r="D140069">
        <v>423572</v>
      </c>
      <c r="E140069">
        <f t="shared" si="4376"/>
        <v>6</v>
      </c>
      <c r="F140069">
        <f t="shared" si="4377"/>
        <v>14</v>
      </c>
    </row>
    <row r="140070" spans="1:6" x14ac:dyDescent="0.45">
      <c r="A140070">
        <v>422553</v>
      </c>
      <c r="B140070" s="2">
        <v>44436.586757281548</v>
      </c>
      <c r="C140070">
        <v>274985</v>
      </c>
      <c r="D140070">
        <v>304722</v>
      </c>
      <c r="E140070">
        <f t="shared" si="4376"/>
        <v>6</v>
      </c>
      <c r="F140070">
        <f t="shared" si="4377"/>
        <v>14</v>
      </c>
    </row>
    <row r="140071" spans="1:6" x14ac:dyDescent="0.45">
      <c r="A140071">
        <v>422554</v>
      </c>
      <c r="B140071" s="2">
        <v>44436.589993527508</v>
      </c>
      <c r="C140071">
        <v>113741</v>
      </c>
      <c r="D140071">
        <v>411922</v>
      </c>
      <c r="E140071">
        <f t="shared" si="4376"/>
        <v>6</v>
      </c>
      <c r="F140071">
        <f t="shared" si="4377"/>
        <v>14</v>
      </c>
    </row>
    <row r="140072" spans="1:6" x14ac:dyDescent="0.45">
      <c r="A140072">
        <v>422556</v>
      </c>
      <c r="B140072" s="2">
        <v>44436.593229773462</v>
      </c>
      <c r="C140072">
        <v>255951</v>
      </c>
      <c r="D140072">
        <v>188971</v>
      </c>
      <c r="E140072">
        <f t="shared" si="4376"/>
        <v>6</v>
      </c>
      <c r="F140072">
        <f t="shared" si="4377"/>
        <v>14</v>
      </c>
    </row>
    <row r="140073" spans="1:6" x14ac:dyDescent="0.45">
      <c r="A140073">
        <v>422557</v>
      </c>
      <c r="B140073" s="2">
        <v>44436.594333333334</v>
      </c>
      <c r="C140073">
        <v>260169</v>
      </c>
      <c r="D140073">
        <v>330333</v>
      </c>
      <c r="E140073">
        <f t="shared" si="4376"/>
        <v>6</v>
      </c>
      <c r="F140073">
        <f t="shared" si="4377"/>
        <v>14</v>
      </c>
    </row>
    <row r="140074" spans="1:6" x14ac:dyDescent="0.45">
      <c r="A140074">
        <v>422559</v>
      </c>
      <c r="B140074" s="2">
        <v>44436.595355082856</v>
      </c>
      <c r="C140074">
        <v>95511</v>
      </c>
      <c r="D140074">
        <v>351192</v>
      </c>
      <c r="E140074">
        <f t="shared" si="4376"/>
        <v>6</v>
      </c>
      <c r="F140074">
        <f t="shared" si="4377"/>
        <v>14</v>
      </c>
    </row>
    <row r="140075" spans="1:6" x14ac:dyDescent="0.45">
      <c r="A140075">
        <v>422563</v>
      </c>
      <c r="B140075" s="2">
        <v>44436.596870550158</v>
      </c>
      <c r="C140075">
        <v>249029</v>
      </c>
      <c r="D140075">
        <v>243728</v>
      </c>
      <c r="E140075">
        <f t="shared" si="4376"/>
        <v>6</v>
      </c>
      <c r="F140075">
        <f t="shared" si="4377"/>
        <v>14</v>
      </c>
    </row>
    <row r="140076" spans="1:6" x14ac:dyDescent="0.45">
      <c r="A140076">
        <v>422567</v>
      </c>
      <c r="B140076" s="2">
        <v>44436.597705008091</v>
      </c>
      <c r="C140076">
        <v>327478</v>
      </c>
      <c r="D140076">
        <v>304722</v>
      </c>
      <c r="E140076">
        <f t="shared" si="4376"/>
        <v>6</v>
      </c>
      <c r="F140076">
        <f t="shared" si="4377"/>
        <v>14</v>
      </c>
    </row>
    <row r="140077" spans="1:6" x14ac:dyDescent="0.45">
      <c r="A140077">
        <v>422571</v>
      </c>
      <c r="B140077" s="2">
        <v>44436.598895229959</v>
      </c>
      <c r="C140077">
        <v>334974</v>
      </c>
      <c r="D140077">
        <v>387595</v>
      </c>
      <c r="E140077">
        <f t="shared" si="4376"/>
        <v>6</v>
      </c>
      <c r="F140077">
        <f t="shared" si="4377"/>
        <v>14</v>
      </c>
    </row>
    <row r="140078" spans="1:6" x14ac:dyDescent="0.45">
      <c r="A140078">
        <v>422573</v>
      </c>
      <c r="B140078" s="2">
        <v>44436.599566637167</v>
      </c>
      <c r="C140078">
        <v>83307</v>
      </c>
      <c r="D140078">
        <v>338279</v>
      </c>
      <c r="E140078">
        <f t="shared" si="4376"/>
        <v>6</v>
      </c>
      <c r="F140078">
        <f t="shared" si="4377"/>
        <v>14</v>
      </c>
    </row>
    <row r="140079" spans="1:6" x14ac:dyDescent="0.45">
      <c r="A140079">
        <v>422574</v>
      </c>
      <c r="B140079" s="2">
        <v>44436.600915857605</v>
      </c>
      <c r="C140079">
        <v>269810</v>
      </c>
      <c r="D140079">
        <v>4316</v>
      </c>
      <c r="E140079">
        <f t="shared" si="4376"/>
        <v>6</v>
      </c>
      <c r="F140079">
        <f t="shared" si="4377"/>
        <v>14</v>
      </c>
    </row>
    <row r="140080" spans="1:6" x14ac:dyDescent="0.45">
      <c r="A140080">
        <v>422578</v>
      </c>
      <c r="B140080" s="2">
        <v>44436.601724919092</v>
      </c>
      <c r="C140080">
        <v>245138</v>
      </c>
      <c r="D140080">
        <v>394819</v>
      </c>
      <c r="E140080">
        <f t="shared" si="4376"/>
        <v>6</v>
      </c>
      <c r="F140080">
        <f t="shared" si="4377"/>
        <v>14</v>
      </c>
    </row>
    <row r="140081" spans="1:6" x14ac:dyDescent="0.45">
      <c r="A140081">
        <v>422583</v>
      </c>
      <c r="B140081" s="2">
        <v>44436.603343042072</v>
      </c>
      <c r="C140081">
        <v>78988</v>
      </c>
      <c r="D140081">
        <v>337058</v>
      </c>
      <c r="E140081">
        <f t="shared" si="4376"/>
        <v>6</v>
      </c>
      <c r="F140081">
        <f t="shared" si="4377"/>
        <v>14</v>
      </c>
    </row>
    <row r="140082" spans="1:6" x14ac:dyDescent="0.45">
      <c r="A140082">
        <v>422588</v>
      </c>
      <c r="B140082" s="2">
        <v>44436.603343042072</v>
      </c>
      <c r="C140082">
        <v>281541</v>
      </c>
      <c r="D140082">
        <v>351192</v>
      </c>
      <c r="E140082">
        <f t="shared" si="4376"/>
        <v>6</v>
      </c>
      <c r="F140082">
        <f t="shared" si="4377"/>
        <v>14</v>
      </c>
    </row>
    <row r="140083" spans="1:6" x14ac:dyDescent="0.45">
      <c r="A140083">
        <v>422589</v>
      </c>
      <c r="B140083" s="2">
        <v>44436.603747572815</v>
      </c>
      <c r="C140083">
        <v>52087</v>
      </c>
      <c r="D140083">
        <v>88863</v>
      </c>
      <c r="E140083">
        <f t="shared" si="4376"/>
        <v>6</v>
      </c>
      <c r="F140083">
        <f t="shared" si="4377"/>
        <v>14</v>
      </c>
    </row>
    <row r="140084" spans="1:6" x14ac:dyDescent="0.45">
      <c r="A140084">
        <v>422594</v>
      </c>
      <c r="B140084" s="2">
        <v>44436.604632709736</v>
      </c>
      <c r="C140084">
        <v>180477</v>
      </c>
      <c r="D140084">
        <v>95024</v>
      </c>
      <c r="E140084">
        <f t="shared" si="4376"/>
        <v>6</v>
      </c>
      <c r="F140084">
        <f t="shared" si="4377"/>
        <v>14</v>
      </c>
    </row>
    <row r="140085" spans="1:6" x14ac:dyDescent="0.45">
      <c r="A140085">
        <v>422598</v>
      </c>
      <c r="B140085" s="2">
        <v>44436.605770226539</v>
      </c>
      <c r="C140085">
        <v>77115</v>
      </c>
      <c r="D140085">
        <v>214224</v>
      </c>
      <c r="E140085">
        <f t="shared" si="4376"/>
        <v>6</v>
      </c>
      <c r="F140085">
        <f t="shared" si="4377"/>
        <v>14</v>
      </c>
    </row>
    <row r="140086" spans="1:6" x14ac:dyDescent="0.45">
      <c r="A140086">
        <v>422603</v>
      </c>
      <c r="B140086" s="2">
        <v>44436.609637745292</v>
      </c>
      <c r="C140086">
        <v>98657</v>
      </c>
      <c r="D140086">
        <v>432277</v>
      </c>
      <c r="E140086">
        <f t="shared" si="4376"/>
        <v>6</v>
      </c>
      <c r="F140086">
        <f t="shared" si="4377"/>
        <v>14</v>
      </c>
    </row>
    <row r="140087" spans="1:6" x14ac:dyDescent="0.45">
      <c r="A140087">
        <v>422605</v>
      </c>
      <c r="B140087" s="2">
        <v>44436.610624595465</v>
      </c>
      <c r="C140087">
        <v>31697</v>
      </c>
      <c r="D140087">
        <v>250679</v>
      </c>
      <c r="E140087">
        <f t="shared" si="4376"/>
        <v>6</v>
      </c>
      <c r="F140087">
        <f t="shared" si="4377"/>
        <v>14</v>
      </c>
    </row>
    <row r="140088" spans="1:6" x14ac:dyDescent="0.45">
      <c r="A140088">
        <v>422607</v>
      </c>
      <c r="B140088" s="2">
        <v>44436.610624595472</v>
      </c>
      <c r="C140088">
        <v>201520</v>
      </c>
      <c r="D140088">
        <v>88895</v>
      </c>
      <c r="E140088">
        <f t="shared" si="4376"/>
        <v>6</v>
      </c>
      <c r="F140088">
        <f t="shared" si="4377"/>
        <v>14</v>
      </c>
    </row>
    <row r="140089" spans="1:6" x14ac:dyDescent="0.45">
      <c r="A140089">
        <v>422612</v>
      </c>
      <c r="B140089" s="2">
        <v>44436.611621448406</v>
      </c>
      <c r="C140089">
        <v>99047</v>
      </c>
      <c r="D140089">
        <v>309648</v>
      </c>
      <c r="E140089">
        <f t="shared" si="4376"/>
        <v>6</v>
      </c>
      <c r="F140089">
        <f t="shared" si="4377"/>
        <v>14</v>
      </c>
    </row>
    <row r="140090" spans="1:6" x14ac:dyDescent="0.45">
      <c r="A140090">
        <v>422614</v>
      </c>
      <c r="B140090" s="2">
        <v>44436.615478964406</v>
      </c>
      <c r="C140090">
        <v>241198</v>
      </c>
      <c r="D140090">
        <v>129210</v>
      </c>
      <c r="E140090">
        <f t="shared" si="4376"/>
        <v>6</v>
      </c>
      <c r="F140090">
        <f t="shared" si="4377"/>
        <v>14</v>
      </c>
    </row>
    <row r="140091" spans="1:6" x14ac:dyDescent="0.45">
      <c r="A140091">
        <v>422618</v>
      </c>
      <c r="B140091" s="2">
        <v>44436.615478964406</v>
      </c>
      <c r="C140091">
        <v>318988</v>
      </c>
      <c r="D140091">
        <v>17989</v>
      </c>
      <c r="E140091">
        <f t="shared" si="4376"/>
        <v>6</v>
      </c>
      <c r="F140091">
        <f t="shared" si="4377"/>
        <v>14</v>
      </c>
    </row>
    <row r="140092" spans="1:6" x14ac:dyDescent="0.45">
      <c r="A140092">
        <v>422619</v>
      </c>
      <c r="B140092" s="2">
        <v>44436.619928802589</v>
      </c>
      <c r="C140092">
        <v>331350</v>
      </c>
      <c r="D140092">
        <v>105352</v>
      </c>
      <c r="E140092">
        <f t="shared" si="4376"/>
        <v>6</v>
      </c>
      <c r="F140092">
        <f t="shared" si="4377"/>
        <v>14</v>
      </c>
    </row>
    <row r="140093" spans="1:6" x14ac:dyDescent="0.45">
      <c r="A140093">
        <v>422620</v>
      </c>
      <c r="B140093" s="2">
        <v>44436.623974110029</v>
      </c>
      <c r="C140093">
        <v>107651</v>
      </c>
      <c r="D140093">
        <v>420375</v>
      </c>
      <c r="E140093">
        <f t="shared" si="4376"/>
        <v>6</v>
      </c>
      <c r="F140093">
        <f t="shared" si="4377"/>
        <v>14</v>
      </c>
    </row>
    <row r="140094" spans="1:6" x14ac:dyDescent="0.45">
      <c r="A140094">
        <v>422623</v>
      </c>
      <c r="B140094" s="2">
        <v>44436.625019074068</v>
      </c>
      <c r="C140094">
        <v>306152</v>
      </c>
      <c r="D140094">
        <v>135479</v>
      </c>
      <c r="E140094">
        <f t="shared" si="4376"/>
        <v>6</v>
      </c>
      <c r="F140094">
        <f t="shared" si="4377"/>
        <v>15</v>
      </c>
    </row>
    <row r="140095" spans="1:6" x14ac:dyDescent="0.45">
      <c r="A140095">
        <v>422627</v>
      </c>
      <c r="B140095" s="2">
        <v>44436.625187702266</v>
      </c>
      <c r="C140095">
        <v>223561</v>
      </c>
      <c r="D140095">
        <v>325852</v>
      </c>
      <c r="E140095">
        <f t="shared" si="4376"/>
        <v>6</v>
      </c>
      <c r="F140095">
        <f t="shared" si="4377"/>
        <v>15</v>
      </c>
    </row>
    <row r="140096" spans="1:6" x14ac:dyDescent="0.45">
      <c r="A140096">
        <v>422628</v>
      </c>
      <c r="B140096" s="2">
        <v>44436.625592233009</v>
      </c>
      <c r="C140096">
        <v>184225</v>
      </c>
      <c r="D140096">
        <v>62068</v>
      </c>
      <c r="E140096">
        <f t="shared" si="4376"/>
        <v>6</v>
      </c>
      <c r="F140096">
        <f t="shared" si="4377"/>
        <v>15</v>
      </c>
    </row>
    <row r="140097" spans="1:6" x14ac:dyDescent="0.45">
      <c r="A140097">
        <v>422633</v>
      </c>
      <c r="B140097" s="2">
        <v>44436.626333333334</v>
      </c>
      <c r="C140097">
        <v>181838</v>
      </c>
      <c r="D140097">
        <v>74742</v>
      </c>
      <c r="E140097">
        <f t="shared" si="4376"/>
        <v>6</v>
      </c>
      <c r="F140097">
        <f t="shared" si="4377"/>
        <v>15</v>
      </c>
    </row>
    <row r="140098" spans="1:6" x14ac:dyDescent="0.45">
      <c r="A140098">
        <v>422637</v>
      </c>
      <c r="B140098" s="2">
        <v>44436.626819666126</v>
      </c>
      <c r="C140098">
        <v>30737</v>
      </c>
      <c r="D140098">
        <v>219311</v>
      </c>
      <c r="E140098">
        <f t="shared" si="4376"/>
        <v>6</v>
      </c>
      <c r="F140098">
        <f t="shared" si="4377"/>
        <v>15</v>
      </c>
    </row>
    <row r="140099" spans="1:6" x14ac:dyDescent="0.45">
      <c r="A140099">
        <v>422638</v>
      </c>
      <c r="B140099" s="2">
        <v>44436.62721035599</v>
      </c>
      <c r="C140099">
        <v>134277</v>
      </c>
      <c r="D140099">
        <v>63666</v>
      </c>
      <c r="E140099">
        <f t="shared" ref="E140099:E140162" si="4378">WEEKDAY(B140099,2)</f>
        <v>6</v>
      </c>
      <c r="F140099">
        <f t="shared" ref="F140099:F140162" si="4379">HOUR(B140099)</f>
        <v>15</v>
      </c>
    </row>
    <row r="140100" spans="1:6" x14ac:dyDescent="0.45">
      <c r="A140100">
        <v>422642</v>
      </c>
      <c r="B140100" s="2">
        <v>44436.628019417476</v>
      </c>
      <c r="C140100">
        <v>260176</v>
      </c>
      <c r="D140100">
        <v>330333</v>
      </c>
      <c r="E140100">
        <f t="shared" si="4378"/>
        <v>6</v>
      </c>
      <c r="F140100">
        <f t="shared" si="4379"/>
        <v>15</v>
      </c>
    </row>
    <row r="140101" spans="1:6" x14ac:dyDescent="0.45">
      <c r="A140101">
        <v>422645</v>
      </c>
      <c r="B140101" s="2">
        <v>44436.634540849023</v>
      </c>
      <c r="C140101">
        <v>57312</v>
      </c>
      <c r="D140101">
        <v>182984</v>
      </c>
      <c r="E140101">
        <f t="shared" si="4378"/>
        <v>6</v>
      </c>
      <c r="F140101">
        <f t="shared" si="4379"/>
        <v>15</v>
      </c>
    </row>
    <row r="140102" spans="1:6" x14ac:dyDescent="0.45">
      <c r="A140102">
        <v>422650</v>
      </c>
      <c r="B140102" s="2">
        <v>44436.64009521775</v>
      </c>
      <c r="C140102">
        <v>269958</v>
      </c>
      <c r="D140102">
        <v>250679</v>
      </c>
      <c r="E140102">
        <f t="shared" si="4378"/>
        <v>6</v>
      </c>
      <c r="F140102">
        <f t="shared" si="4379"/>
        <v>15</v>
      </c>
    </row>
    <row r="140103" spans="1:6" x14ac:dyDescent="0.45">
      <c r="A140103">
        <v>422653</v>
      </c>
      <c r="B140103" s="2">
        <v>44436.642177993526</v>
      </c>
      <c r="C140103">
        <v>69130</v>
      </c>
      <c r="D140103">
        <v>147780</v>
      </c>
      <c r="E140103">
        <f t="shared" si="4378"/>
        <v>6</v>
      </c>
      <c r="F140103">
        <f t="shared" si="4379"/>
        <v>15</v>
      </c>
    </row>
    <row r="140104" spans="1:6" x14ac:dyDescent="0.45">
      <c r="A140104">
        <v>422656</v>
      </c>
      <c r="B140104" s="2">
        <v>44436.64581877023</v>
      </c>
      <c r="C140104">
        <v>295662</v>
      </c>
      <c r="D140104">
        <v>392434</v>
      </c>
      <c r="E140104">
        <f t="shared" si="4378"/>
        <v>6</v>
      </c>
      <c r="F140104">
        <f t="shared" si="4379"/>
        <v>15</v>
      </c>
    </row>
    <row r="140105" spans="1:6" x14ac:dyDescent="0.45">
      <c r="A140105">
        <v>422657</v>
      </c>
      <c r="B140105" s="2">
        <v>44436.646443067722</v>
      </c>
      <c r="C140105">
        <v>204190</v>
      </c>
      <c r="D140105">
        <v>404226</v>
      </c>
      <c r="E140105">
        <f t="shared" si="4378"/>
        <v>6</v>
      </c>
      <c r="F140105">
        <f t="shared" si="4379"/>
        <v>15</v>
      </c>
    </row>
    <row r="140106" spans="1:6" x14ac:dyDescent="0.45">
      <c r="A140106">
        <v>422659</v>
      </c>
      <c r="B140106" s="2">
        <v>44436.647436893203</v>
      </c>
      <c r="C140106">
        <v>16125</v>
      </c>
      <c r="D140106">
        <v>66215</v>
      </c>
      <c r="E140106">
        <f t="shared" si="4378"/>
        <v>6</v>
      </c>
      <c r="F140106">
        <f t="shared" si="4379"/>
        <v>15</v>
      </c>
    </row>
    <row r="140107" spans="1:6" x14ac:dyDescent="0.45">
      <c r="A140107">
        <v>422663</v>
      </c>
      <c r="B140107" s="2">
        <v>44436.647841423954</v>
      </c>
      <c r="C140107">
        <v>131966</v>
      </c>
      <c r="D140107">
        <v>347008</v>
      </c>
      <c r="E140107">
        <f t="shared" si="4378"/>
        <v>6</v>
      </c>
      <c r="F140107">
        <f t="shared" si="4379"/>
        <v>15</v>
      </c>
    </row>
    <row r="140108" spans="1:6" x14ac:dyDescent="0.45">
      <c r="A140108">
        <v>422668</v>
      </c>
      <c r="B140108" s="2">
        <v>44436.64824595469</v>
      </c>
      <c r="C140108">
        <v>147353</v>
      </c>
      <c r="D140108">
        <v>347008</v>
      </c>
      <c r="E140108">
        <f t="shared" si="4378"/>
        <v>6</v>
      </c>
      <c r="F140108">
        <f t="shared" si="4379"/>
        <v>15</v>
      </c>
    </row>
    <row r="140109" spans="1:6" x14ac:dyDescent="0.45">
      <c r="A140109">
        <v>422671</v>
      </c>
      <c r="B140109" s="2">
        <v>44436.65431391586</v>
      </c>
      <c r="C140109">
        <v>106077</v>
      </c>
      <c r="D140109">
        <v>408587</v>
      </c>
      <c r="E140109">
        <f t="shared" si="4378"/>
        <v>6</v>
      </c>
      <c r="F140109">
        <f t="shared" si="4379"/>
        <v>15</v>
      </c>
    </row>
    <row r="140110" spans="1:6" x14ac:dyDescent="0.45">
      <c r="A140110">
        <v>422675</v>
      </c>
      <c r="B140110" s="2">
        <v>44436.654438917205</v>
      </c>
      <c r="C140110">
        <v>340558</v>
      </c>
      <c r="D140110">
        <v>389702</v>
      </c>
      <c r="E140110">
        <f t="shared" si="4378"/>
        <v>6</v>
      </c>
      <c r="F140110">
        <f t="shared" si="4379"/>
        <v>15</v>
      </c>
    </row>
    <row r="140111" spans="1:6" x14ac:dyDescent="0.45">
      <c r="A140111">
        <v>422678</v>
      </c>
      <c r="B140111" s="2">
        <v>44436.655049287394</v>
      </c>
      <c r="C140111">
        <v>265647</v>
      </c>
      <c r="D140111">
        <v>228405</v>
      </c>
      <c r="E140111">
        <f t="shared" si="4378"/>
        <v>6</v>
      </c>
      <c r="F140111">
        <f t="shared" si="4379"/>
        <v>15</v>
      </c>
    </row>
    <row r="140112" spans="1:6" x14ac:dyDescent="0.45">
      <c r="A140112">
        <v>422683</v>
      </c>
      <c r="B140112" s="2">
        <v>44436.655666666666</v>
      </c>
      <c r="C140112">
        <v>213647</v>
      </c>
      <c r="D140112">
        <v>86587</v>
      </c>
      <c r="E140112">
        <f t="shared" si="4378"/>
        <v>6</v>
      </c>
      <c r="F140112">
        <f t="shared" si="4379"/>
        <v>15</v>
      </c>
    </row>
    <row r="140113" spans="1:6" x14ac:dyDescent="0.45">
      <c r="A140113">
        <v>422685</v>
      </c>
      <c r="B140113" s="2">
        <v>44436.656336569577</v>
      </c>
      <c r="C140113">
        <v>197804</v>
      </c>
      <c r="D140113">
        <v>331056</v>
      </c>
      <c r="E140113">
        <f t="shared" si="4378"/>
        <v>6</v>
      </c>
      <c r="F140113">
        <f t="shared" si="4379"/>
        <v>15</v>
      </c>
    </row>
    <row r="140114" spans="1:6" x14ac:dyDescent="0.45">
      <c r="A140114">
        <v>422689</v>
      </c>
      <c r="B140114" s="2">
        <v>44436.657666666666</v>
      </c>
      <c r="C140114">
        <v>216544</v>
      </c>
      <c r="D140114">
        <v>89660</v>
      </c>
      <c r="E140114">
        <f t="shared" si="4378"/>
        <v>6</v>
      </c>
      <c r="F140114">
        <f t="shared" si="4379"/>
        <v>15</v>
      </c>
    </row>
    <row r="140115" spans="1:6" x14ac:dyDescent="0.45">
      <c r="A140115">
        <v>422690</v>
      </c>
      <c r="B140115" s="2">
        <v>44436.657954692557</v>
      </c>
      <c r="C140115">
        <v>169398</v>
      </c>
      <c r="D140115">
        <v>81220</v>
      </c>
      <c r="E140115">
        <f t="shared" si="4378"/>
        <v>6</v>
      </c>
      <c r="F140115">
        <f t="shared" si="4379"/>
        <v>15</v>
      </c>
    </row>
    <row r="140116" spans="1:6" x14ac:dyDescent="0.45">
      <c r="A140116">
        <v>422691</v>
      </c>
      <c r="B140116" s="2">
        <v>44436.659168284794</v>
      </c>
      <c r="C140116">
        <v>166036</v>
      </c>
      <c r="D140116">
        <v>86587</v>
      </c>
      <c r="E140116">
        <f t="shared" si="4378"/>
        <v>6</v>
      </c>
      <c r="F140116">
        <f t="shared" si="4379"/>
        <v>15</v>
      </c>
    </row>
    <row r="140117" spans="1:6" x14ac:dyDescent="0.45">
      <c r="A140117">
        <v>422694</v>
      </c>
      <c r="B140117" s="2">
        <v>44436.65957281553</v>
      </c>
      <c r="C140117">
        <v>206574</v>
      </c>
      <c r="D140117">
        <v>349014</v>
      </c>
      <c r="E140117">
        <f t="shared" si="4378"/>
        <v>6</v>
      </c>
      <c r="F140117">
        <f t="shared" si="4379"/>
        <v>15</v>
      </c>
    </row>
    <row r="140118" spans="1:6" x14ac:dyDescent="0.45">
      <c r="A140118">
        <v>422695</v>
      </c>
      <c r="B140118" s="2">
        <v>44436.660573137611</v>
      </c>
      <c r="C140118">
        <v>56836</v>
      </c>
      <c r="D140118">
        <v>21760</v>
      </c>
      <c r="E140118">
        <f t="shared" si="4378"/>
        <v>6</v>
      </c>
      <c r="F140118">
        <f t="shared" si="4379"/>
        <v>15</v>
      </c>
    </row>
    <row r="140119" spans="1:6" x14ac:dyDescent="0.45">
      <c r="A140119">
        <v>422698</v>
      </c>
      <c r="B140119" s="2">
        <v>44436.660786407767</v>
      </c>
      <c r="C140119">
        <v>235627</v>
      </c>
      <c r="D140119">
        <v>131859</v>
      </c>
      <c r="E140119">
        <f t="shared" si="4378"/>
        <v>6</v>
      </c>
      <c r="F140119">
        <f t="shared" si="4379"/>
        <v>15</v>
      </c>
    </row>
    <row r="140120" spans="1:6" x14ac:dyDescent="0.45">
      <c r="A140120">
        <v>422699</v>
      </c>
      <c r="B140120" s="2">
        <v>44436.662404530747</v>
      </c>
      <c r="C140120">
        <v>107351</v>
      </c>
      <c r="D140120">
        <v>203279</v>
      </c>
      <c r="E140120">
        <f t="shared" si="4378"/>
        <v>6</v>
      </c>
      <c r="F140120">
        <f t="shared" si="4379"/>
        <v>15</v>
      </c>
    </row>
    <row r="140121" spans="1:6" x14ac:dyDescent="0.45">
      <c r="A140121">
        <v>422701</v>
      </c>
      <c r="B140121" s="2">
        <v>44436.66402265372</v>
      </c>
      <c r="C140121">
        <v>115358</v>
      </c>
      <c r="D140121">
        <v>188321</v>
      </c>
      <c r="E140121">
        <f t="shared" si="4378"/>
        <v>6</v>
      </c>
      <c r="F140121">
        <f t="shared" si="4379"/>
        <v>15</v>
      </c>
    </row>
    <row r="140122" spans="1:6" x14ac:dyDescent="0.45">
      <c r="A140122">
        <v>422702</v>
      </c>
      <c r="B140122" s="2">
        <v>44436.666045307444</v>
      </c>
      <c r="C140122">
        <v>192095</v>
      </c>
      <c r="D140122">
        <v>341842</v>
      </c>
      <c r="E140122">
        <f t="shared" si="4378"/>
        <v>6</v>
      </c>
      <c r="F140122">
        <f t="shared" si="4379"/>
        <v>15</v>
      </c>
    </row>
    <row r="140123" spans="1:6" x14ac:dyDescent="0.45">
      <c r="A140123">
        <v>422704</v>
      </c>
      <c r="B140123" s="2">
        <v>44436.667663430424</v>
      </c>
      <c r="C140123">
        <v>87672</v>
      </c>
      <c r="D140123">
        <v>258219</v>
      </c>
      <c r="E140123">
        <f t="shared" si="4378"/>
        <v>6</v>
      </c>
      <c r="F140123">
        <f t="shared" si="4379"/>
        <v>16</v>
      </c>
    </row>
    <row r="140124" spans="1:6" x14ac:dyDescent="0.45">
      <c r="A140124">
        <v>422708</v>
      </c>
      <c r="B140124" s="2">
        <v>44436.674135922331</v>
      </c>
      <c r="C140124">
        <v>18292</v>
      </c>
      <c r="D140124">
        <v>242428</v>
      </c>
      <c r="E140124">
        <f t="shared" si="4378"/>
        <v>6</v>
      </c>
      <c r="F140124">
        <f t="shared" si="4379"/>
        <v>16</v>
      </c>
    </row>
    <row r="140125" spans="1:6" x14ac:dyDescent="0.45">
      <c r="A140125">
        <v>422709</v>
      </c>
      <c r="B140125" s="2">
        <v>44436.679394822007</v>
      </c>
      <c r="C140125">
        <v>6352</v>
      </c>
      <c r="D140125">
        <v>251081</v>
      </c>
      <c r="E140125">
        <f t="shared" si="4378"/>
        <v>6</v>
      </c>
      <c r="F140125">
        <f t="shared" si="4379"/>
        <v>16</v>
      </c>
    </row>
    <row r="140126" spans="1:6" x14ac:dyDescent="0.45">
      <c r="A140126">
        <v>422710</v>
      </c>
      <c r="B140126" s="2">
        <v>44436.680608414237</v>
      </c>
      <c r="C140126">
        <v>235925</v>
      </c>
      <c r="D140126">
        <v>31302</v>
      </c>
      <c r="E140126">
        <f t="shared" si="4378"/>
        <v>6</v>
      </c>
      <c r="F140126">
        <f t="shared" si="4379"/>
        <v>16</v>
      </c>
    </row>
    <row r="140127" spans="1:6" x14ac:dyDescent="0.45">
      <c r="A140127">
        <v>422711</v>
      </c>
      <c r="B140127" s="2">
        <v>44436.681822006474</v>
      </c>
      <c r="C140127">
        <v>129526</v>
      </c>
      <c r="D140127">
        <v>341333</v>
      </c>
      <c r="E140127">
        <f t="shared" si="4378"/>
        <v>6</v>
      </c>
      <c r="F140127">
        <f t="shared" si="4379"/>
        <v>16</v>
      </c>
    </row>
    <row r="140128" spans="1:6" x14ac:dyDescent="0.45">
      <c r="A140128">
        <v>422712</v>
      </c>
      <c r="B140128" s="2">
        <v>44436.682631067961</v>
      </c>
      <c r="C140128">
        <v>118361</v>
      </c>
      <c r="D140128">
        <v>153893</v>
      </c>
      <c r="E140128">
        <f t="shared" si="4378"/>
        <v>6</v>
      </c>
      <c r="F140128">
        <f t="shared" si="4379"/>
        <v>16</v>
      </c>
    </row>
    <row r="140129" spans="1:6" x14ac:dyDescent="0.45">
      <c r="A140129">
        <v>422716</v>
      </c>
      <c r="B140129" s="2">
        <v>44436.690721682848</v>
      </c>
      <c r="C140129">
        <v>8992</v>
      </c>
      <c r="D140129">
        <v>397</v>
      </c>
      <c r="E140129">
        <f t="shared" si="4378"/>
        <v>6</v>
      </c>
      <c r="F140129">
        <f t="shared" si="4379"/>
        <v>16</v>
      </c>
    </row>
    <row r="140130" spans="1:6" x14ac:dyDescent="0.45">
      <c r="A140130">
        <v>422720</v>
      </c>
      <c r="B140130" s="2">
        <v>44436.690969573043</v>
      </c>
      <c r="C140130">
        <v>131304</v>
      </c>
      <c r="D140130">
        <v>24481</v>
      </c>
      <c r="E140130">
        <f t="shared" si="4378"/>
        <v>6</v>
      </c>
      <c r="F140130">
        <f t="shared" si="4379"/>
        <v>16</v>
      </c>
    </row>
    <row r="140131" spans="1:6" x14ac:dyDescent="0.45">
      <c r="A140131">
        <v>422721</v>
      </c>
      <c r="B140131" s="2">
        <v>44436.691126213591</v>
      </c>
      <c r="C140131">
        <v>30277</v>
      </c>
      <c r="D140131">
        <v>411922</v>
      </c>
      <c r="E140131">
        <f t="shared" si="4378"/>
        <v>6</v>
      </c>
      <c r="F140131">
        <f t="shared" si="4379"/>
        <v>16</v>
      </c>
    </row>
    <row r="140132" spans="1:6" x14ac:dyDescent="0.45">
      <c r="A140132">
        <v>422725</v>
      </c>
      <c r="B140132" s="2">
        <v>44436.691935275077</v>
      </c>
      <c r="C140132">
        <v>120966</v>
      </c>
      <c r="D140132">
        <v>200351</v>
      </c>
      <c r="E140132">
        <f t="shared" si="4378"/>
        <v>6</v>
      </c>
      <c r="F140132">
        <f t="shared" si="4379"/>
        <v>16</v>
      </c>
    </row>
    <row r="140133" spans="1:6" x14ac:dyDescent="0.45">
      <c r="A140133">
        <v>422728</v>
      </c>
      <c r="B140133" s="2">
        <v>44436.692339805828</v>
      </c>
      <c r="C140133">
        <v>190840</v>
      </c>
      <c r="D140133">
        <v>411922</v>
      </c>
      <c r="E140133">
        <f t="shared" si="4378"/>
        <v>6</v>
      </c>
      <c r="F140133">
        <f t="shared" si="4379"/>
        <v>16</v>
      </c>
    </row>
    <row r="140134" spans="1:6" x14ac:dyDescent="0.45">
      <c r="A140134">
        <v>422732</v>
      </c>
      <c r="B140134" s="2">
        <v>44436.692744336571</v>
      </c>
      <c r="C140134">
        <v>320812</v>
      </c>
      <c r="D140134">
        <v>158978</v>
      </c>
      <c r="E140134">
        <f t="shared" si="4378"/>
        <v>6</v>
      </c>
      <c r="F140134">
        <f t="shared" si="4379"/>
        <v>16</v>
      </c>
    </row>
    <row r="140135" spans="1:6" x14ac:dyDescent="0.45">
      <c r="A140135">
        <v>422736</v>
      </c>
      <c r="B140135" s="2">
        <v>44436.693288979768</v>
      </c>
      <c r="C140135">
        <v>212492</v>
      </c>
      <c r="D140135">
        <v>472712</v>
      </c>
      <c r="E140135">
        <f t="shared" si="4378"/>
        <v>6</v>
      </c>
      <c r="F140135">
        <f t="shared" si="4379"/>
        <v>16</v>
      </c>
    </row>
    <row r="140136" spans="1:6" x14ac:dyDescent="0.45">
      <c r="A140136">
        <v>422738</v>
      </c>
      <c r="B140136" s="2">
        <v>44436.694766990295</v>
      </c>
      <c r="C140136">
        <v>176200</v>
      </c>
      <c r="D140136">
        <v>458081</v>
      </c>
      <c r="E140136">
        <f t="shared" si="4378"/>
        <v>6</v>
      </c>
      <c r="F140136">
        <f t="shared" si="4379"/>
        <v>16</v>
      </c>
    </row>
    <row r="140137" spans="1:6" x14ac:dyDescent="0.45">
      <c r="A140137">
        <v>422740</v>
      </c>
      <c r="B140137" s="2">
        <v>44436.695171521031</v>
      </c>
      <c r="C140137">
        <v>14593</v>
      </c>
      <c r="D140137">
        <v>118549</v>
      </c>
      <c r="E140137">
        <f t="shared" si="4378"/>
        <v>6</v>
      </c>
      <c r="F140137">
        <f t="shared" si="4379"/>
        <v>16</v>
      </c>
    </row>
    <row r="140138" spans="1:6" x14ac:dyDescent="0.45">
      <c r="A140138">
        <v>422743</v>
      </c>
      <c r="B140138" s="2">
        <v>44436.696385113268</v>
      </c>
      <c r="C140138">
        <v>84859</v>
      </c>
      <c r="D140138">
        <v>122902</v>
      </c>
      <c r="E140138">
        <f t="shared" si="4378"/>
        <v>6</v>
      </c>
      <c r="F140138">
        <f t="shared" si="4379"/>
        <v>16</v>
      </c>
    </row>
    <row r="140139" spans="1:6" x14ac:dyDescent="0.45">
      <c r="A140139">
        <v>422745</v>
      </c>
      <c r="B140139" s="2">
        <v>44436.696385113268</v>
      </c>
      <c r="C140139">
        <v>282403</v>
      </c>
      <c r="D140139">
        <v>304128</v>
      </c>
      <c r="E140139">
        <f t="shared" si="4378"/>
        <v>6</v>
      </c>
      <c r="F140139">
        <f t="shared" si="4379"/>
        <v>16</v>
      </c>
    </row>
    <row r="140140" spans="1:6" x14ac:dyDescent="0.45">
      <c r="A140140">
        <v>422749</v>
      </c>
      <c r="B140140" s="2">
        <v>44436.696789644011</v>
      </c>
      <c r="C140140">
        <v>308036</v>
      </c>
      <c r="D140140">
        <v>250679</v>
      </c>
      <c r="E140140">
        <f t="shared" si="4378"/>
        <v>6</v>
      </c>
      <c r="F140140">
        <f t="shared" si="4379"/>
        <v>16</v>
      </c>
    </row>
    <row r="140141" spans="1:6" x14ac:dyDescent="0.45">
      <c r="A140141">
        <v>422753</v>
      </c>
      <c r="B140141" s="2">
        <v>44436.700025889964</v>
      </c>
      <c r="C140141">
        <v>135181</v>
      </c>
      <c r="D140141">
        <v>335129</v>
      </c>
      <c r="E140141">
        <f t="shared" si="4378"/>
        <v>6</v>
      </c>
      <c r="F140141">
        <f t="shared" si="4379"/>
        <v>16</v>
      </c>
    </row>
    <row r="140142" spans="1:6" x14ac:dyDescent="0.45">
      <c r="A140142">
        <v>422756</v>
      </c>
      <c r="B140142" s="2">
        <v>44436.700521866514</v>
      </c>
      <c r="C140142">
        <v>306786</v>
      </c>
      <c r="D140142">
        <v>250679</v>
      </c>
      <c r="E140142">
        <f t="shared" si="4378"/>
        <v>6</v>
      </c>
      <c r="F140142">
        <f t="shared" si="4379"/>
        <v>16</v>
      </c>
    </row>
    <row r="140143" spans="1:6" x14ac:dyDescent="0.45">
      <c r="A140143">
        <v>422757</v>
      </c>
      <c r="B140143" s="2">
        <v>44436.700834951458</v>
      </c>
      <c r="C140143">
        <v>288110</v>
      </c>
      <c r="D140143">
        <v>398070</v>
      </c>
      <c r="E140143">
        <f t="shared" si="4378"/>
        <v>6</v>
      </c>
      <c r="F140143">
        <f t="shared" si="4379"/>
        <v>16</v>
      </c>
    </row>
    <row r="140144" spans="1:6" x14ac:dyDescent="0.45">
      <c r="A140144">
        <v>422760</v>
      </c>
      <c r="B140144" s="2">
        <v>44436.701000000001</v>
      </c>
      <c r="C140144">
        <v>214801</v>
      </c>
      <c r="D140144">
        <v>158978</v>
      </c>
      <c r="E140144">
        <f t="shared" si="4378"/>
        <v>6</v>
      </c>
      <c r="F140144">
        <f t="shared" si="4379"/>
        <v>16</v>
      </c>
    </row>
    <row r="140145" spans="1:6" x14ac:dyDescent="0.45">
      <c r="A140145">
        <v>422764</v>
      </c>
      <c r="B140145" s="2">
        <v>44436.704475728155</v>
      </c>
      <c r="C140145">
        <v>166678</v>
      </c>
      <c r="D140145">
        <v>411922</v>
      </c>
      <c r="E140145">
        <f t="shared" si="4378"/>
        <v>6</v>
      </c>
      <c r="F140145">
        <f t="shared" si="4379"/>
        <v>16</v>
      </c>
    </row>
    <row r="140146" spans="1:6" x14ac:dyDescent="0.45">
      <c r="A140146">
        <v>422769</v>
      </c>
      <c r="B140146" s="2">
        <v>44436.705679494611</v>
      </c>
      <c r="C140146">
        <v>338042</v>
      </c>
      <c r="D140146">
        <v>273324</v>
      </c>
      <c r="E140146">
        <f t="shared" si="4378"/>
        <v>6</v>
      </c>
      <c r="F140146">
        <f t="shared" si="4379"/>
        <v>16</v>
      </c>
    </row>
    <row r="140147" spans="1:6" x14ac:dyDescent="0.45">
      <c r="A140147">
        <v>422771</v>
      </c>
      <c r="B140147" s="2">
        <v>44436.706093851135</v>
      </c>
      <c r="C140147">
        <v>149667</v>
      </c>
      <c r="D140147">
        <v>133619</v>
      </c>
      <c r="E140147">
        <f t="shared" si="4378"/>
        <v>6</v>
      </c>
      <c r="F140147">
        <f t="shared" si="4379"/>
        <v>16</v>
      </c>
    </row>
    <row r="140148" spans="1:6" x14ac:dyDescent="0.45">
      <c r="A140148">
        <v>422776</v>
      </c>
      <c r="B140148" s="2">
        <v>44436.706498381878</v>
      </c>
      <c r="C140148">
        <v>294286</v>
      </c>
      <c r="D140148">
        <v>171702</v>
      </c>
      <c r="E140148">
        <f t="shared" si="4378"/>
        <v>6</v>
      </c>
      <c r="F140148">
        <f t="shared" si="4379"/>
        <v>16</v>
      </c>
    </row>
    <row r="140149" spans="1:6" x14ac:dyDescent="0.45">
      <c r="A140149">
        <v>422780</v>
      </c>
      <c r="B140149" s="2">
        <v>44436.707307443365</v>
      </c>
      <c r="C140149">
        <v>259356</v>
      </c>
      <c r="D140149">
        <v>258251</v>
      </c>
      <c r="E140149">
        <f t="shared" si="4378"/>
        <v>6</v>
      </c>
      <c r="F140149">
        <f t="shared" si="4379"/>
        <v>16</v>
      </c>
    </row>
    <row r="140150" spans="1:6" x14ac:dyDescent="0.45">
      <c r="A140150">
        <v>422784</v>
      </c>
      <c r="B140150" s="2">
        <v>44436.707666666662</v>
      </c>
      <c r="C140150">
        <v>37912</v>
      </c>
      <c r="D140150">
        <v>447858</v>
      </c>
      <c r="E140150">
        <f t="shared" si="4378"/>
        <v>6</v>
      </c>
      <c r="F140150">
        <f t="shared" si="4379"/>
        <v>16</v>
      </c>
    </row>
    <row r="140151" spans="1:6" x14ac:dyDescent="0.45">
      <c r="A140151">
        <v>422785</v>
      </c>
      <c r="B140151" s="2">
        <v>44436.707711974115</v>
      </c>
      <c r="C140151">
        <v>29832</v>
      </c>
      <c r="D140151">
        <v>396686</v>
      </c>
      <c r="E140151">
        <f t="shared" si="4378"/>
        <v>6</v>
      </c>
      <c r="F140151">
        <f t="shared" si="4379"/>
        <v>16</v>
      </c>
    </row>
    <row r="140152" spans="1:6" x14ac:dyDescent="0.45">
      <c r="A140152">
        <v>422789</v>
      </c>
      <c r="B140152" s="2">
        <v>44436.709311197243</v>
      </c>
      <c r="C140152">
        <v>65177</v>
      </c>
      <c r="D140152">
        <v>51162</v>
      </c>
      <c r="E140152">
        <f t="shared" si="4378"/>
        <v>6</v>
      </c>
      <c r="F140152">
        <f t="shared" si="4379"/>
        <v>17</v>
      </c>
    </row>
    <row r="140153" spans="1:6" x14ac:dyDescent="0.45">
      <c r="A140153">
        <v>422791</v>
      </c>
      <c r="B140153" s="2">
        <v>44436.712566343042</v>
      </c>
      <c r="C140153">
        <v>327758</v>
      </c>
      <c r="D140153">
        <v>158978</v>
      </c>
      <c r="E140153">
        <f t="shared" si="4378"/>
        <v>6</v>
      </c>
      <c r="F140153">
        <f t="shared" si="4379"/>
        <v>17</v>
      </c>
    </row>
    <row r="140154" spans="1:6" x14ac:dyDescent="0.45">
      <c r="A140154">
        <v>422793</v>
      </c>
      <c r="B140154" s="2">
        <v>44436.713779935279</v>
      </c>
      <c r="C140154">
        <v>81322</v>
      </c>
      <c r="D140154">
        <v>250679</v>
      </c>
      <c r="E140154">
        <f t="shared" si="4378"/>
        <v>6</v>
      </c>
      <c r="F140154">
        <f t="shared" si="4379"/>
        <v>17</v>
      </c>
    </row>
    <row r="140155" spans="1:6" x14ac:dyDescent="0.45">
      <c r="A140155">
        <v>422796</v>
      </c>
      <c r="B140155" s="2">
        <v>44436.714184466022</v>
      </c>
      <c r="C140155">
        <v>261144</v>
      </c>
      <c r="D140155">
        <v>453926</v>
      </c>
      <c r="E140155">
        <f t="shared" si="4378"/>
        <v>6</v>
      </c>
      <c r="F140155">
        <f t="shared" si="4379"/>
        <v>17</v>
      </c>
    </row>
    <row r="140156" spans="1:6" x14ac:dyDescent="0.45">
      <c r="A140156">
        <v>422800</v>
      </c>
      <c r="B140156" s="2">
        <v>44436.715506454668</v>
      </c>
      <c r="C140156">
        <v>23497</v>
      </c>
      <c r="D140156">
        <v>411922</v>
      </c>
      <c r="E140156">
        <f t="shared" si="4378"/>
        <v>6</v>
      </c>
      <c r="F140156">
        <f t="shared" si="4379"/>
        <v>17</v>
      </c>
    </row>
    <row r="140157" spans="1:6" x14ac:dyDescent="0.45">
      <c r="A140157">
        <v>422804</v>
      </c>
      <c r="B140157" s="2">
        <v>44436.717016181232</v>
      </c>
      <c r="C140157">
        <v>161945</v>
      </c>
      <c r="D140157">
        <v>179296</v>
      </c>
      <c r="E140157">
        <f t="shared" si="4378"/>
        <v>6</v>
      </c>
      <c r="F140157">
        <f t="shared" si="4379"/>
        <v>17</v>
      </c>
    </row>
    <row r="140158" spans="1:6" x14ac:dyDescent="0.45">
      <c r="A140158">
        <v>422805</v>
      </c>
      <c r="B140158" s="2">
        <v>44436.717420711975</v>
      </c>
      <c r="C140158">
        <v>116580</v>
      </c>
      <c r="D140158">
        <v>227775</v>
      </c>
      <c r="E140158">
        <f t="shared" si="4378"/>
        <v>6</v>
      </c>
      <c r="F140158">
        <f t="shared" si="4379"/>
        <v>17</v>
      </c>
    </row>
    <row r="140159" spans="1:6" x14ac:dyDescent="0.45">
      <c r="A140159">
        <v>422806</v>
      </c>
      <c r="B140159" s="2">
        <v>44436.723084142395</v>
      </c>
      <c r="C140159">
        <v>216232</v>
      </c>
      <c r="D140159">
        <v>111368</v>
      </c>
      <c r="E140159">
        <f t="shared" si="4378"/>
        <v>6</v>
      </c>
      <c r="F140159">
        <f t="shared" si="4379"/>
        <v>17</v>
      </c>
    </row>
    <row r="140160" spans="1:6" x14ac:dyDescent="0.45">
      <c r="A140160">
        <v>422811</v>
      </c>
      <c r="B140160" s="2">
        <v>44436.723654896698</v>
      </c>
      <c r="C140160">
        <v>297684</v>
      </c>
      <c r="D140160">
        <v>324893</v>
      </c>
      <c r="E140160">
        <f t="shared" si="4378"/>
        <v>6</v>
      </c>
      <c r="F140160">
        <f t="shared" si="4379"/>
        <v>17</v>
      </c>
    </row>
    <row r="140161" spans="1:6" x14ac:dyDescent="0.45">
      <c r="A140161">
        <v>422814</v>
      </c>
      <c r="B140161" s="2">
        <v>44436.724702265376</v>
      </c>
      <c r="C140161">
        <v>189173</v>
      </c>
      <c r="D140161">
        <v>7650</v>
      </c>
      <c r="E140161">
        <f t="shared" si="4378"/>
        <v>6</v>
      </c>
      <c r="F140161">
        <f t="shared" si="4379"/>
        <v>17</v>
      </c>
    </row>
    <row r="140162" spans="1:6" x14ac:dyDescent="0.45">
      <c r="A140162">
        <v>422818</v>
      </c>
      <c r="B140162" s="2">
        <v>44436.725915857605</v>
      </c>
      <c r="C140162">
        <v>243993</v>
      </c>
      <c r="D140162">
        <v>111368</v>
      </c>
      <c r="E140162">
        <f t="shared" si="4378"/>
        <v>6</v>
      </c>
      <c r="F140162">
        <f t="shared" si="4379"/>
        <v>17</v>
      </c>
    </row>
    <row r="140163" spans="1:6" x14ac:dyDescent="0.45">
      <c r="A140163">
        <v>422823</v>
      </c>
      <c r="B140163" s="2">
        <v>44436.728343042072</v>
      </c>
      <c r="C140163">
        <v>167773</v>
      </c>
      <c r="D140163">
        <v>175663</v>
      </c>
      <c r="E140163">
        <f t="shared" ref="E140163:E140226" si="4380">WEEKDAY(B140163,2)</f>
        <v>6</v>
      </c>
      <c r="F140163">
        <f t="shared" ref="F140163:F140226" si="4381">HOUR(B140163)</f>
        <v>17</v>
      </c>
    </row>
    <row r="140164" spans="1:6" x14ac:dyDescent="0.45">
      <c r="A140164">
        <v>422827</v>
      </c>
      <c r="B140164" s="2">
        <v>44436.728537858209</v>
      </c>
      <c r="C140164">
        <v>75360</v>
      </c>
      <c r="D140164">
        <v>439981</v>
      </c>
      <c r="E140164">
        <f t="shared" si="4380"/>
        <v>6</v>
      </c>
      <c r="F140164">
        <f t="shared" si="4381"/>
        <v>17</v>
      </c>
    </row>
    <row r="140165" spans="1:6" x14ac:dyDescent="0.45">
      <c r="A140165">
        <v>422831</v>
      </c>
      <c r="B140165" s="2">
        <v>44436.728537858209</v>
      </c>
      <c r="C140165">
        <v>210191</v>
      </c>
      <c r="D140165">
        <v>351192</v>
      </c>
      <c r="E140165">
        <f t="shared" si="4380"/>
        <v>6</v>
      </c>
      <c r="F140165">
        <f t="shared" si="4381"/>
        <v>17</v>
      </c>
    </row>
    <row r="140166" spans="1:6" x14ac:dyDescent="0.45">
      <c r="A140166">
        <v>422836</v>
      </c>
      <c r="B140166" s="2">
        <v>44436.729556634302</v>
      </c>
      <c r="C140166">
        <v>34107</v>
      </c>
      <c r="D140166">
        <v>347393</v>
      </c>
      <c r="E140166">
        <f t="shared" si="4380"/>
        <v>6</v>
      </c>
      <c r="F140166">
        <f t="shared" si="4381"/>
        <v>17</v>
      </c>
    </row>
    <row r="140167" spans="1:6" x14ac:dyDescent="0.45">
      <c r="A140167">
        <v>422837</v>
      </c>
      <c r="B140167" s="2">
        <v>44436.730770226532</v>
      </c>
      <c r="C140167">
        <v>60595</v>
      </c>
      <c r="D140167">
        <v>341081</v>
      </c>
      <c r="E140167">
        <f t="shared" si="4380"/>
        <v>6</v>
      </c>
      <c r="F140167">
        <f t="shared" si="4381"/>
        <v>17</v>
      </c>
    </row>
    <row r="140168" spans="1:6" x14ac:dyDescent="0.45">
      <c r="A140168">
        <v>422840</v>
      </c>
      <c r="B140168" s="2">
        <v>44436.731174757282</v>
      </c>
      <c r="C140168">
        <v>264104</v>
      </c>
      <c r="D140168">
        <v>469849</v>
      </c>
      <c r="E140168">
        <f t="shared" si="4380"/>
        <v>6</v>
      </c>
      <c r="F140168">
        <f t="shared" si="4381"/>
        <v>17</v>
      </c>
    </row>
    <row r="140169" spans="1:6" x14ac:dyDescent="0.45">
      <c r="A140169">
        <v>422841</v>
      </c>
      <c r="B140169" s="2">
        <v>44436.731983818769</v>
      </c>
      <c r="C140169">
        <v>177614</v>
      </c>
      <c r="D140169">
        <v>411922</v>
      </c>
      <c r="E140169">
        <f t="shared" si="4380"/>
        <v>6</v>
      </c>
      <c r="F140169">
        <f t="shared" si="4381"/>
        <v>17</v>
      </c>
    </row>
    <row r="140170" spans="1:6" x14ac:dyDescent="0.45">
      <c r="A140170">
        <v>422842</v>
      </c>
      <c r="B140170" s="2">
        <v>44436.732388349512</v>
      </c>
      <c r="C140170">
        <v>163220</v>
      </c>
      <c r="D140170">
        <v>239248</v>
      </c>
      <c r="E140170">
        <f t="shared" si="4380"/>
        <v>6</v>
      </c>
      <c r="F140170">
        <f t="shared" si="4381"/>
        <v>17</v>
      </c>
    </row>
    <row r="140171" spans="1:6" x14ac:dyDescent="0.45">
      <c r="A140171">
        <v>422846</v>
      </c>
      <c r="B140171" s="2">
        <v>44436.732388349512</v>
      </c>
      <c r="C140171">
        <v>264780</v>
      </c>
      <c r="D140171">
        <v>250679</v>
      </c>
      <c r="E140171">
        <f t="shared" si="4380"/>
        <v>6</v>
      </c>
      <c r="F140171">
        <f t="shared" si="4381"/>
        <v>17</v>
      </c>
    </row>
    <row r="140172" spans="1:6" x14ac:dyDescent="0.45">
      <c r="A140172">
        <v>422848</v>
      </c>
      <c r="B140172" s="2">
        <v>44436.733268227181</v>
      </c>
      <c r="C140172">
        <v>27650</v>
      </c>
      <c r="D140172">
        <v>204394</v>
      </c>
      <c r="E140172">
        <f t="shared" si="4380"/>
        <v>6</v>
      </c>
      <c r="F140172">
        <f t="shared" si="4381"/>
        <v>17</v>
      </c>
    </row>
    <row r="140173" spans="1:6" x14ac:dyDescent="0.45">
      <c r="A140173">
        <v>422849</v>
      </c>
      <c r="B140173" s="2">
        <v>44436.738051779932</v>
      </c>
      <c r="C140173">
        <v>306152</v>
      </c>
      <c r="D140173">
        <v>227775</v>
      </c>
      <c r="E140173">
        <f t="shared" si="4380"/>
        <v>6</v>
      </c>
      <c r="F140173">
        <f t="shared" si="4381"/>
        <v>17</v>
      </c>
    </row>
    <row r="140174" spans="1:6" x14ac:dyDescent="0.45">
      <c r="A140174">
        <v>422850</v>
      </c>
      <c r="B140174" s="2">
        <v>44436.738051779939</v>
      </c>
      <c r="C140174">
        <v>323988</v>
      </c>
      <c r="D140174">
        <v>470762</v>
      </c>
      <c r="E140174">
        <f t="shared" si="4380"/>
        <v>6</v>
      </c>
      <c r="F140174">
        <f t="shared" si="4381"/>
        <v>17</v>
      </c>
    </row>
    <row r="140175" spans="1:6" x14ac:dyDescent="0.45">
      <c r="A140175">
        <v>422855</v>
      </c>
      <c r="B140175" s="2">
        <v>44436.739265372169</v>
      </c>
      <c r="C140175">
        <v>231568</v>
      </c>
      <c r="D140175">
        <v>381626</v>
      </c>
      <c r="E140175">
        <f t="shared" si="4380"/>
        <v>6</v>
      </c>
      <c r="F140175">
        <f t="shared" si="4381"/>
        <v>17</v>
      </c>
    </row>
    <row r="140176" spans="1:6" x14ac:dyDescent="0.45">
      <c r="A140176">
        <v>422857</v>
      </c>
      <c r="B140176" s="2">
        <v>44436.740074433663</v>
      </c>
      <c r="C140176">
        <v>202076</v>
      </c>
      <c r="D140176">
        <v>437139</v>
      </c>
      <c r="E140176">
        <f t="shared" si="4380"/>
        <v>6</v>
      </c>
      <c r="F140176">
        <f t="shared" si="4381"/>
        <v>17</v>
      </c>
    </row>
    <row r="140177" spans="1:6" x14ac:dyDescent="0.45">
      <c r="A140177">
        <v>422858</v>
      </c>
      <c r="B140177" s="2">
        <v>44436.742210150456</v>
      </c>
      <c r="C140177">
        <v>20441</v>
      </c>
      <c r="D140177">
        <v>351192</v>
      </c>
      <c r="E140177">
        <f t="shared" si="4380"/>
        <v>6</v>
      </c>
      <c r="F140177">
        <f t="shared" si="4381"/>
        <v>17</v>
      </c>
    </row>
    <row r="140178" spans="1:6" x14ac:dyDescent="0.45">
      <c r="A140178">
        <v>422861</v>
      </c>
      <c r="B140178" s="2">
        <v>44436.746142394819</v>
      </c>
      <c r="C140178">
        <v>307804</v>
      </c>
      <c r="D140178">
        <v>219311</v>
      </c>
      <c r="E140178">
        <f t="shared" si="4380"/>
        <v>6</v>
      </c>
      <c r="F140178">
        <f t="shared" si="4381"/>
        <v>17</v>
      </c>
    </row>
    <row r="140179" spans="1:6" x14ac:dyDescent="0.45">
      <c r="A140179">
        <v>422865</v>
      </c>
      <c r="B140179" s="2">
        <v>44436.748974110029</v>
      </c>
      <c r="C140179">
        <v>107078</v>
      </c>
      <c r="D140179">
        <v>411922</v>
      </c>
      <c r="E140179">
        <f t="shared" si="4380"/>
        <v>6</v>
      </c>
      <c r="F140179">
        <f t="shared" si="4381"/>
        <v>17</v>
      </c>
    </row>
    <row r="140180" spans="1:6" x14ac:dyDescent="0.45">
      <c r="A140180">
        <v>422868</v>
      </c>
      <c r="B140180" s="2">
        <v>44436.750996763752</v>
      </c>
      <c r="C140180">
        <v>283811</v>
      </c>
      <c r="D140180">
        <v>367087</v>
      </c>
      <c r="E140180">
        <f t="shared" si="4380"/>
        <v>6</v>
      </c>
      <c r="F140180">
        <f t="shared" si="4381"/>
        <v>18</v>
      </c>
    </row>
    <row r="140181" spans="1:6" x14ac:dyDescent="0.45">
      <c r="A140181">
        <v>422871</v>
      </c>
      <c r="B140181" s="2">
        <v>44436.753423948219</v>
      </c>
      <c r="C140181">
        <v>28027</v>
      </c>
      <c r="D140181">
        <v>401945</v>
      </c>
      <c r="E140181">
        <f t="shared" si="4380"/>
        <v>6</v>
      </c>
      <c r="F140181">
        <f t="shared" si="4381"/>
        <v>18</v>
      </c>
    </row>
    <row r="140182" spans="1:6" x14ac:dyDescent="0.45">
      <c r="A140182">
        <v>422873</v>
      </c>
      <c r="B140182" s="2">
        <v>44436.754233009706</v>
      </c>
      <c r="C140182">
        <v>140280</v>
      </c>
      <c r="D140182">
        <v>182191</v>
      </c>
      <c r="E140182">
        <f t="shared" si="4380"/>
        <v>6</v>
      </c>
      <c r="F140182">
        <f t="shared" si="4381"/>
        <v>18</v>
      </c>
    </row>
    <row r="140183" spans="1:6" x14ac:dyDescent="0.45">
      <c r="A140183">
        <v>422878</v>
      </c>
      <c r="B140183" s="2">
        <v>44436.756255663429</v>
      </c>
      <c r="C140183">
        <v>307045</v>
      </c>
      <c r="D140183">
        <v>250679</v>
      </c>
      <c r="E140183">
        <f t="shared" si="4380"/>
        <v>6</v>
      </c>
      <c r="F140183">
        <f t="shared" si="4381"/>
        <v>18</v>
      </c>
    </row>
    <row r="140184" spans="1:6" x14ac:dyDescent="0.45">
      <c r="A140184">
        <v>422883</v>
      </c>
      <c r="B140184" s="2">
        <v>44436.756889553515</v>
      </c>
      <c r="C140184">
        <v>89877</v>
      </c>
      <c r="D140184">
        <v>179296</v>
      </c>
      <c r="E140184">
        <f t="shared" si="4380"/>
        <v>6</v>
      </c>
      <c r="F140184">
        <f t="shared" si="4381"/>
        <v>18</v>
      </c>
    </row>
    <row r="140185" spans="1:6" x14ac:dyDescent="0.45">
      <c r="A140185">
        <v>422888</v>
      </c>
      <c r="B140185" s="2">
        <v>44436.759896440126</v>
      </c>
      <c r="C140185">
        <v>249259</v>
      </c>
      <c r="D140185">
        <v>19714</v>
      </c>
      <c r="E140185">
        <f t="shared" si="4380"/>
        <v>6</v>
      </c>
      <c r="F140185">
        <f t="shared" si="4381"/>
        <v>18</v>
      </c>
    </row>
    <row r="140186" spans="1:6" x14ac:dyDescent="0.45">
      <c r="A140186">
        <v>422893</v>
      </c>
      <c r="B140186" s="2">
        <v>44436.76353721683</v>
      </c>
      <c r="C140186">
        <v>230935</v>
      </c>
      <c r="D140186">
        <v>364601</v>
      </c>
      <c r="E140186">
        <f t="shared" si="4380"/>
        <v>6</v>
      </c>
      <c r="F140186">
        <f t="shared" si="4381"/>
        <v>18</v>
      </c>
    </row>
    <row r="140187" spans="1:6" x14ac:dyDescent="0.45">
      <c r="A140187">
        <v>422896</v>
      </c>
      <c r="B140187" s="2">
        <v>44436.763542588582</v>
      </c>
      <c r="C140187">
        <v>271958</v>
      </c>
      <c r="D140187">
        <v>375654</v>
      </c>
      <c r="E140187">
        <f t="shared" si="4380"/>
        <v>6</v>
      </c>
      <c r="F140187">
        <f t="shared" si="4381"/>
        <v>18</v>
      </c>
    </row>
    <row r="140188" spans="1:6" x14ac:dyDescent="0.45">
      <c r="A140188">
        <v>422900</v>
      </c>
      <c r="B140188" s="2">
        <v>44436.765155339803</v>
      </c>
      <c r="C140188">
        <v>345213</v>
      </c>
      <c r="D140188">
        <v>230507</v>
      </c>
      <c r="E140188">
        <f t="shared" si="4380"/>
        <v>6</v>
      </c>
      <c r="F140188">
        <f t="shared" si="4381"/>
        <v>18</v>
      </c>
    </row>
    <row r="140189" spans="1:6" x14ac:dyDescent="0.45">
      <c r="A140189">
        <v>422901</v>
      </c>
      <c r="B140189" s="2">
        <v>44436.765559870553</v>
      </c>
      <c r="C140189">
        <v>136386</v>
      </c>
      <c r="D140189">
        <v>410720</v>
      </c>
      <c r="E140189">
        <f t="shared" si="4380"/>
        <v>6</v>
      </c>
      <c r="F140189">
        <f t="shared" si="4381"/>
        <v>18</v>
      </c>
    </row>
    <row r="140190" spans="1:6" x14ac:dyDescent="0.45">
      <c r="A140190">
        <v>422906</v>
      </c>
      <c r="B140190" s="2">
        <v>44436.765559870553</v>
      </c>
      <c r="C140190">
        <v>157979</v>
      </c>
      <c r="D140190">
        <v>74456</v>
      </c>
      <c r="E140190">
        <f t="shared" si="4380"/>
        <v>6</v>
      </c>
      <c r="F140190">
        <f t="shared" si="4381"/>
        <v>18</v>
      </c>
    </row>
    <row r="140191" spans="1:6" x14ac:dyDescent="0.45">
      <c r="A140191">
        <v>422911</v>
      </c>
      <c r="B140191" s="2">
        <v>44436.766773462783</v>
      </c>
      <c r="C140191">
        <v>237933</v>
      </c>
      <c r="D140191">
        <v>158978</v>
      </c>
      <c r="E140191">
        <f t="shared" si="4380"/>
        <v>6</v>
      </c>
      <c r="F140191">
        <f t="shared" si="4381"/>
        <v>18</v>
      </c>
    </row>
    <row r="140192" spans="1:6" x14ac:dyDescent="0.45">
      <c r="A140192">
        <v>422913</v>
      </c>
      <c r="B140192" s="2">
        <v>44436.767987055013</v>
      </c>
      <c r="C140192">
        <v>98185</v>
      </c>
      <c r="D140192">
        <v>5151</v>
      </c>
      <c r="E140192">
        <f t="shared" si="4380"/>
        <v>6</v>
      </c>
      <c r="F140192">
        <f t="shared" si="4381"/>
        <v>18</v>
      </c>
    </row>
    <row r="140193" spans="1:6" x14ac:dyDescent="0.45">
      <c r="A140193">
        <v>422914</v>
      </c>
      <c r="B140193" s="2">
        <v>44436.770989104894</v>
      </c>
      <c r="C140193">
        <v>186315</v>
      </c>
      <c r="D140193">
        <v>470762</v>
      </c>
      <c r="E140193">
        <f t="shared" si="4380"/>
        <v>6</v>
      </c>
      <c r="F140193">
        <f t="shared" si="4381"/>
        <v>18</v>
      </c>
    </row>
    <row r="140194" spans="1:6" x14ac:dyDescent="0.45">
      <c r="A140194">
        <v>422918</v>
      </c>
      <c r="B140194" s="2">
        <v>44436.771223300966</v>
      </c>
      <c r="C140194">
        <v>119613</v>
      </c>
      <c r="D140194">
        <v>230507</v>
      </c>
      <c r="E140194">
        <f t="shared" si="4380"/>
        <v>6</v>
      </c>
      <c r="F140194">
        <f t="shared" si="4381"/>
        <v>18</v>
      </c>
    </row>
    <row r="140195" spans="1:6" x14ac:dyDescent="0.45">
      <c r="A140195">
        <v>422922</v>
      </c>
      <c r="B140195" s="2">
        <v>44436.77203236246</v>
      </c>
      <c r="C140195">
        <v>168577</v>
      </c>
      <c r="D140195">
        <v>433247</v>
      </c>
      <c r="E140195">
        <f t="shared" si="4380"/>
        <v>6</v>
      </c>
      <c r="F140195">
        <f t="shared" si="4381"/>
        <v>18</v>
      </c>
    </row>
    <row r="140196" spans="1:6" x14ac:dyDescent="0.45">
      <c r="A140196">
        <v>422927</v>
      </c>
      <c r="B140196" s="2">
        <v>44436.77291177099</v>
      </c>
      <c r="C140196">
        <v>186339</v>
      </c>
      <c r="D140196">
        <v>250679</v>
      </c>
      <c r="E140196">
        <f t="shared" si="4380"/>
        <v>6</v>
      </c>
      <c r="F140196">
        <f t="shared" si="4381"/>
        <v>18</v>
      </c>
    </row>
    <row r="140197" spans="1:6" x14ac:dyDescent="0.45">
      <c r="A140197">
        <v>422931</v>
      </c>
      <c r="B140197" s="2">
        <v>44436.777291262137</v>
      </c>
      <c r="C140197">
        <v>51192</v>
      </c>
      <c r="D140197">
        <v>250679</v>
      </c>
      <c r="E140197">
        <f t="shared" si="4380"/>
        <v>6</v>
      </c>
      <c r="F140197">
        <f t="shared" si="4381"/>
        <v>18</v>
      </c>
    </row>
    <row r="140198" spans="1:6" x14ac:dyDescent="0.45">
      <c r="A140198">
        <v>422935</v>
      </c>
      <c r="B140198" s="2">
        <v>44436.777291262137</v>
      </c>
      <c r="C140198">
        <v>340007</v>
      </c>
      <c r="D140198">
        <v>43697</v>
      </c>
      <c r="E140198">
        <f t="shared" si="4380"/>
        <v>6</v>
      </c>
      <c r="F140198">
        <f t="shared" si="4381"/>
        <v>18</v>
      </c>
    </row>
    <row r="140199" spans="1:6" x14ac:dyDescent="0.45">
      <c r="A140199">
        <v>422937</v>
      </c>
      <c r="B140199" s="2">
        <v>44436.778100323623</v>
      </c>
      <c r="C140199">
        <v>308496</v>
      </c>
      <c r="D140199">
        <v>168838</v>
      </c>
      <c r="E140199">
        <f t="shared" si="4380"/>
        <v>6</v>
      </c>
      <c r="F140199">
        <f t="shared" si="4381"/>
        <v>18</v>
      </c>
    </row>
    <row r="140200" spans="1:6" x14ac:dyDescent="0.45">
      <c r="A140200">
        <v>422942</v>
      </c>
      <c r="B140200" s="2">
        <v>44436.779313915853</v>
      </c>
      <c r="C140200">
        <v>232712</v>
      </c>
      <c r="D140200">
        <v>250679</v>
      </c>
      <c r="E140200">
        <f t="shared" si="4380"/>
        <v>6</v>
      </c>
      <c r="F140200">
        <f t="shared" si="4381"/>
        <v>18</v>
      </c>
    </row>
    <row r="140201" spans="1:6" x14ac:dyDescent="0.45">
      <c r="A140201">
        <v>422947</v>
      </c>
      <c r="B140201" s="2">
        <v>44436.780122977347</v>
      </c>
      <c r="C140201">
        <v>172792</v>
      </c>
      <c r="D140201">
        <v>230507</v>
      </c>
      <c r="E140201">
        <f t="shared" si="4380"/>
        <v>6</v>
      </c>
      <c r="F140201">
        <f t="shared" si="4381"/>
        <v>18</v>
      </c>
    </row>
    <row r="140202" spans="1:6" x14ac:dyDescent="0.45">
      <c r="A140202">
        <v>422951</v>
      </c>
      <c r="B140202" s="2">
        <v>44436.78052750809</v>
      </c>
      <c r="C140202">
        <v>156832</v>
      </c>
      <c r="D140202">
        <v>82901</v>
      </c>
      <c r="E140202">
        <f t="shared" si="4380"/>
        <v>6</v>
      </c>
      <c r="F140202">
        <f t="shared" si="4381"/>
        <v>18</v>
      </c>
    </row>
    <row r="140203" spans="1:6" x14ac:dyDescent="0.45">
      <c r="A140203">
        <v>422952</v>
      </c>
      <c r="B140203" s="2">
        <v>44436.781336569577</v>
      </c>
      <c r="C140203">
        <v>177487</v>
      </c>
      <c r="D140203">
        <v>347008</v>
      </c>
      <c r="E140203">
        <f t="shared" si="4380"/>
        <v>6</v>
      </c>
      <c r="F140203">
        <f t="shared" si="4381"/>
        <v>18</v>
      </c>
    </row>
    <row r="140204" spans="1:6" x14ac:dyDescent="0.45">
      <c r="A140204">
        <v>422956</v>
      </c>
      <c r="B140204" s="2">
        <v>44436.78214563107</v>
      </c>
      <c r="C140204">
        <v>331260</v>
      </c>
      <c r="D140204">
        <v>271248</v>
      </c>
      <c r="E140204">
        <f t="shared" si="4380"/>
        <v>6</v>
      </c>
      <c r="F140204">
        <f t="shared" si="4381"/>
        <v>18</v>
      </c>
    </row>
    <row r="140205" spans="1:6" x14ac:dyDescent="0.45">
      <c r="A140205">
        <v>422959</v>
      </c>
      <c r="B140205" s="2">
        <v>44436.782954692557</v>
      </c>
      <c r="C140205">
        <v>16525</v>
      </c>
      <c r="D140205">
        <v>26408</v>
      </c>
      <c r="E140205">
        <f t="shared" si="4380"/>
        <v>6</v>
      </c>
      <c r="F140205">
        <f t="shared" si="4381"/>
        <v>18</v>
      </c>
    </row>
    <row r="140206" spans="1:6" x14ac:dyDescent="0.45">
      <c r="A140206">
        <v>422960</v>
      </c>
      <c r="B140206" s="2">
        <v>44436.784572815537</v>
      </c>
      <c r="C140206">
        <v>177268</v>
      </c>
      <c r="D140206">
        <v>182841</v>
      </c>
      <c r="E140206">
        <f t="shared" si="4380"/>
        <v>6</v>
      </c>
      <c r="F140206">
        <f t="shared" si="4381"/>
        <v>18</v>
      </c>
    </row>
    <row r="140207" spans="1:6" x14ac:dyDescent="0.45">
      <c r="A140207">
        <v>422962</v>
      </c>
      <c r="B140207" s="2">
        <v>44436.78497734628</v>
      </c>
      <c r="C140207">
        <v>315877</v>
      </c>
      <c r="D140207">
        <v>357547</v>
      </c>
      <c r="E140207">
        <f t="shared" si="4380"/>
        <v>6</v>
      </c>
      <c r="F140207">
        <f t="shared" si="4381"/>
        <v>18</v>
      </c>
    </row>
    <row r="140208" spans="1:6" x14ac:dyDescent="0.45">
      <c r="A140208">
        <v>422965</v>
      </c>
      <c r="B140208" s="2">
        <v>44436.786595469253</v>
      </c>
      <c r="C140208">
        <v>206580</v>
      </c>
      <c r="D140208">
        <v>118549</v>
      </c>
      <c r="E140208">
        <f t="shared" si="4380"/>
        <v>6</v>
      </c>
      <c r="F140208">
        <f t="shared" si="4381"/>
        <v>18</v>
      </c>
    </row>
    <row r="140209" spans="1:6" x14ac:dyDescent="0.45">
      <c r="A140209">
        <v>422968</v>
      </c>
      <c r="B140209" s="2">
        <v>44436.787194433426</v>
      </c>
      <c r="C140209">
        <v>92094</v>
      </c>
      <c r="D140209">
        <v>194335</v>
      </c>
      <c r="E140209">
        <f t="shared" si="4380"/>
        <v>6</v>
      </c>
      <c r="F140209">
        <f t="shared" si="4381"/>
        <v>18</v>
      </c>
    </row>
    <row r="140210" spans="1:6" x14ac:dyDescent="0.45">
      <c r="A140210">
        <v>422972</v>
      </c>
      <c r="B140210" s="2">
        <v>44436.788618122977</v>
      </c>
      <c r="C140210">
        <v>71880</v>
      </c>
      <c r="D140210">
        <v>230507</v>
      </c>
      <c r="E140210">
        <f t="shared" si="4380"/>
        <v>6</v>
      </c>
      <c r="F140210">
        <f t="shared" si="4381"/>
        <v>18</v>
      </c>
    </row>
    <row r="140211" spans="1:6" x14ac:dyDescent="0.45">
      <c r="A140211">
        <v>422973</v>
      </c>
      <c r="B140211" s="2">
        <v>44436.78902265372</v>
      </c>
      <c r="C140211">
        <v>215626</v>
      </c>
      <c r="D140211">
        <v>250679</v>
      </c>
      <c r="E140211">
        <f t="shared" si="4380"/>
        <v>6</v>
      </c>
      <c r="F140211">
        <f t="shared" si="4381"/>
        <v>18</v>
      </c>
    </row>
    <row r="140212" spans="1:6" x14ac:dyDescent="0.45">
      <c r="A140212">
        <v>422975</v>
      </c>
      <c r="B140212" s="2">
        <v>44436.791854368937</v>
      </c>
      <c r="C140212">
        <v>50976</v>
      </c>
      <c r="D140212">
        <v>378749</v>
      </c>
      <c r="E140212">
        <f t="shared" si="4380"/>
        <v>6</v>
      </c>
      <c r="F140212">
        <f t="shared" si="4381"/>
        <v>19</v>
      </c>
    </row>
    <row r="140213" spans="1:6" x14ac:dyDescent="0.45">
      <c r="A140213">
        <v>422979</v>
      </c>
      <c r="B140213" s="2">
        <v>44436.792258899673</v>
      </c>
      <c r="C140213">
        <v>326497</v>
      </c>
      <c r="D140213">
        <v>396686</v>
      </c>
      <c r="E140213">
        <f t="shared" si="4380"/>
        <v>6</v>
      </c>
      <c r="F140213">
        <f t="shared" si="4381"/>
        <v>19</v>
      </c>
    </row>
    <row r="140214" spans="1:6" x14ac:dyDescent="0.45">
      <c r="A140214">
        <v>422981</v>
      </c>
      <c r="B140214" s="2">
        <v>44436.792504654069</v>
      </c>
      <c r="C140214">
        <v>160872</v>
      </c>
      <c r="D140214">
        <v>182984</v>
      </c>
      <c r="E140214">
        <f t="shared" si="4380"/>
        <v>6</v>
      </c>
      <c r="F140214">
        <f t="shared" si="4381"/>
        <v>19</v>
      </c>
    </row>
    <row r="140215" spans="1:6" x14ac:dyDescent="0.45">
      <c r="A140215">
        <v>422983</v>
      </c>
      <c r="B140215" s="2">
        <v>44436.793472491911</v>
      </c>
      <c r="C140215">
        <v>310215</v>
      </c>
      <c r="D140215">
        <v>242428</v>
      </c>
      <c r="E140215">
        <f t="shared" si="4380"/>
        <v>6</v>
      </c>
      <c r="F140215">
        <f t="shared" si="4381"/>
        <v>19</v>
      </c>
    </row>
    <row r="140216" spans="1:6" x14ac:dyDescent="0.45">
      <c r="A140216">
        <v>422984</v>
      </c>
      <c r="B140216" s="2">
        <v>44436.795090614891</v>
      </c>
      <c r="C140216">
        <v>161550</v>
      </c>
      <c r="D140216">
        <v>43842</v>
      </c>
      <c r="E140216">
        <f t="shared" si="4380"/>
        <v>6</v>
      </c>
      <c r="F140216">
        <f t="shared" si="4381"/>
        <v>19</v>
      </c>
    </row>
    <row r="140217" spans="1:6" x14ac:dyDescent="0.45">
      <c r="A140217">
        <v>422985</v>
      </c>
      <c r="B140217" s="2">
        <v>44436.797113268607</v>
      </c>
      <c r="C140217">
        <v>63642</v>
      </c>
      <c r="D140217">
        <v>191893</v>
      </c>
      <c r="E140217">
        <f t="shared" si="4380"/>
        <v>6</v>
      </c>
      <c r="F140217">
        <f t="shared" si="4381"/>
        <v>19</v>
      </c>
    </row>
    <row r="140218" spans="1:6" x14ac:dyDescent="0.45">
      <c r="A140218">
        <v>422987</v>
      </c>
      <c r="B140218" s="2">
        <v>44436.800958281201</v>
      </c>
      <c r="C140218">
        <v>317430</v>
      </c>
      <c r="D140218">
        <v>230507</v>
      </c>
      <c r="E140218">
        <f t="shared" si="4380"/>
        <v>6</v>
      </c>
      <c r="F140218">
        <f t="shared" si="4381"/>
        <v>19</v>
      </c>
    </row>
    <row r="140219" spans="1:6" x14ac:dyDescent="0.45">
      <c r="A140219">
        <v>422992</v>
      </c>
      <c r="B140219" s="2">
        <v>44436.801934873503</v>
      </c>
      <c r="C140219">
        <v>296722</v>
      </c>
      <c r="D140219">
        <v>439981</v>
      </c>
      <c r="E140219">
        <f t="shared" si="4380"/>
        <v>6</v>
      </c>
      <c r="F140219">
        <f t="shared" si="4381"/>
        <v>19</v>
      </c>
    </row>
    <row r="140220" spans="1:6" x14ac:dyDescent="0.45">
      <c r="A140220">
        <v>422994</v>
      </c>
      <c r="B140220" s="2">
        <v>44436.801967637541</v>
      </c>
      <c r="C140220">
        <v>234415</v>
      </c>
      <c r="D140220">
        <v>351192</v>
      </c>
      <c r="E140220">
        <f t="shared" si="4380"/>
        <v>6</v>
      </c>
      <c r="F140220">
        <f t="shared" si="4381"/>
        <v>19</v>
      </c>
    </row>
    <row r="140221" spans="1:6" x14ac:dyDescent="0.45">
      <c r="A140221">
        <v>422998</v>
      </c>
      <c r="B140221" s="2">
        <v>44436.803033539843</v>
      </c>
      <c r="C140221">
        <v>212116</v>
      </c>
      <c r="D140221">
        <v>472712</v>
      </c>
      <c r="E140221">
        <f t="shared" si="4380"/>
        <v>6</v>
      </c>
      <c r="F140221">
        <f t="shared" si="4381"/>
        <v>19</v>
      </c>
    </row>
    <row r="140222" spans="1:6" x14ac:dyDescent="0.45">
      <c r="A140222">
        <v>423003</v>
      </c>
      <c r="B140222" s="2">
        <v>44436.803990291264</v>
      </c>
      <c r="C140222">
        <v>143507</v>
      </c>
      <c r="D140222">
        <v>63666</v>
      </c>
      <c r="E140222">
        <f t="shared" si="4380"/>
        <v>6</v>
      </c>
      <c r="F140222">
        <f t="shared" si="4381"/>
        <v>19</v>
      </c>
    </row>
    <row r="140223" spans="1:6" x14ac:dyDescent="0.45">
      <c r="A140223">
        <v>423007</v>
      </c>
      <c r="B140223" s="2">
        <v>44436.805203883494</v>
      </c>
      <c r="C140223">
        <v>264712</v>
      </c>
      <c r="D140223">
        <v>118549</v>
      </c>
      <c r="E140223">
        <f t="shared" si="4380"/>
        <v>6</v>
      </c>
      <c r="F140223">
        <f t="shared" si="4381"/>
        <v>19</v>
      </c>
    </row>
    <row r="140224" spans="1:6" x14ac:dyDescent="0.45">
      <c r="A140224">
        <v>423010</v>
      </c>
      <c r="B140224" s="2">
        <v>44436.805608414244</v>
      </c>
      <c r="C140224">
        <v>115264</v>
      </c>
      <c r="D140224">
        <v>212312</v>
      </c>
      <c r="E140224">
        <f t="shared" si="4380"/>
        <v>6</v>
      </c>
      <c r="F140224">
        <f t="shared" si="4381"/>
        <v>19</v>
      </c>
    </row>
    <row r="140225" spans="1:6" x14ac:dyDescent="0.45">
      <c r="A140225">
        <v>423013</v>
      </c>
      <c r="B140225" s="2">
        <v>44436.807631067961</v>
      </c>
      <c r="C140225">
        <v>217153</v>
      </c>
      <c r="D140225">
        <v>119655</v>
      </c>
      <c r="E140225">
        <f t="shared" si="4380"/>
        <v>6</v>
      </c>
      <c r="F140225">
        <f t="shared" si="4381"/>
        <v>19</v>
      </c>
    </row>
    <row r="140226" spans="1:6" x14ac:dyDescent="0.45">
      <c r="A140226">
        <v>423017</v>
      </c>
      <c r="B140226" s="2">
        <v>44436.808844660198</v>
      </c>
      <c r="C140226">
        <v>198272</v>
      </c>
      <c r="D140226">
        <v>230507</v>
      </c>
      <c r="E140226">
        <f t="shared" si="4380"/>
        <v>6</v>
      </c>
      <c r="F140226">
        <f t="shared" si="4381"/>
        <v>19</v>
      </c>
    </row>
    <row r="140227" spans="1:6" x14ac:dyDescent="0.45">
      <c r="A140227">
        <v>423019</v>
      </c>
      <c r="B140227" s="2">
        <v>44436.814103559867</v>
      </c>
      <c r="C140227">
        <v>40988</v>
      </c>
      <c r="D140227">
        <v>4199</v>
      </c>
      <c r="E140227">
        <f t="shared" ref="E140227:E140290" si="4382">WEEKDAY(B140227,2)</f>
        <v>6</v>
      </c>
      <c r="F140227">
        <f t="shared" ref="F140227:F140290" si="4383">HOUR(B140227)</f>
        <v>19</v>
      </c>
    </row>
    <row r="140228" spans="1:6" x14ac:dyDescent="0.45">
      <c r="A140228">
        <v>423024</v>
      </c>
      <c r="B140228" s="2">
        <v>44436.815999999999</v>
      </c>
      <c r="C140228">
        <v>235471</v>
      </c>
      <c r="D140228">
        <v>432277</v>
      </c>
      <c r="E140228">
        <f t="shared" si="4382"/>
        <v>6</v>
      </c>
      <c r="F140228">
        <f t="shared" si="4383"/>
        <v>19</v>
      </c>
    </row>
    <row r="140229" spans="1:6" x14ac:dyDescent="0.45">
      <c r="A140229">
        <v>423026</v>
      </c>
      <c r="B140229" s="2">
        <v>44436.818262276072</v>
      </c>
      <c r="C140229">
        <v>13486</v>
      </c>
      <c r="D140229">
        <v>43842</v>
      </c>
      <c r="E140229">
        <f t="shared" si="4382"/>
        <v>6</v>
      </c>
      <c r="F140229">
        <f t="shared" si="4383"/>
        <v>19</v>
      </c>
    </row>
    <row r="140230" spans="1:6" x14ac:dyDescent="0.45">
      <c r="A140230">
        <v>423027</v>
      </c>
      <c r="B140230" s="2">
        <v>44436.820576051781</v>
      </c>
      <c r="C140230">
        <v>130654</v>
      </c>
      <c r="D140230">
        <v>118549</v>
      </c>
      <c r="E140230">
        <f t="shared" si="4382"/>
        <v>6</v>
      </c>
      <c r="F140230">
        <f t="shared" si="4383"/>
        <v>19</v>
      </c>
    </row>
    <row r="140231" spans="1:6" x14ac:dyDescent="0.45">
      <c r="A140231">
        <v>423029</v>
      </c>
      <c r="B140231" s="2">
        <v>44436.820980582524</v>
      </c>
      <c r="C140231">
        <v>124252</v>
      </c>
      <c r="D140231">
        <v>270904</v>
      </c>
      <c r="E140231">
        <f t="shared" si="4382"/>
        <v>6</v>
      </c>
      <c r="F140231">
        <f t="shared" si="4383"/>
        <v>19</v>
      </c>
    </row>
    <row r="140232" spans="1:6" x14ac:dyDescent="0.45">
      <c r="A140232">
        <v>423031</v>
      </c>
      <c r="B140232" s="2">
        <v>44436.821789644011</v>
      </c>
      <c r="C140232">
        <v>160374</v>
      </c>
      <c r="D140232">
        <v>105200</v>
      </c>
      <c r="E140232">
        <f t="shared" si="4382"/>
        <v>6</v>
      </c>
      <c r="F140232">
        <f t="shared" si="4383"/>
        <v>19</v>
      </c>
    </row>
    <row r="140233" spans="1:6" x14ac:dyDescent="0.45">
      <c r="A140233">
        <v>423036</v>
      </c>
      <c r="B140233" s="2">
        <v>44436.823003236241</v>
      </c>
      <c r="C140233">
        <v>134449</v>
      </c>
      <c r="D140233">
        <v>79694</v>
      </c>
      <c r="E140233">
        <f t="shared" si="4382"/>
        <v>6</v>
      </c>
      <c r="F140233">
        <f t="shared" si="4383"/>
        <v>19</v>
      </c>
    </row>
    <row r="140234" spans="1:6" x14ac:dyDescent="0.45">
      <c r="A140234">
        <v>423041</v>
      </c>
      <c r="B140234" s="2">
        <v>44436.823603015226</v>
      </c>
      <c r="C140234">
        <v>320146</v>
      </c>
      <c r="D140234">
        <v>139440</v>
      </c>
      <c r="E140234">
        <f t="shared" si="4382"/>
        <v>6</v>
      </c>
      <c r="F140234">
        <f t="shared" si="4383"/>
        <v>19</v>
      </c>
    </row>
    <row r="140235" spans="1:6" x14ac:dyDescent="0.45">
      <c r="A140235">
        <v>423043</v>
      </c>
      <c r="B140235" s="2">
        <v>44436.824621359221</v>
      </c>
      <c r="C140235">
        <v>305427</v>
      </c>
      <c r="D140235">
        <v>351192</v>
      </c>
      <c r="E140235">
        <f t="shared" si="4382"/>
        <v>6</v>
      </c>
      <c r="F140235">
        <f t="shared" si="4383"/>
        <v>19</v>
      </c>
    </row>
    <row r="140236" spans="1:6" x14ac:dyDescent="0.45">
      <c r="A140236">
        <v>423044</v>
      </c>
      <c r="B140236" s="2">
        <v>44436.825025889964</v>
      </c>
      <c r="C140236">
        <v>64042</v>
      </c>
      <c r="D140236">
        <v>250679</v>
      </c>
      <c r="E140236">
        <f t="shared" si="4382"/>
        <v>6</v>
      </c>
      <c r="F140236">
        <f t="shared" si="4383"/>
        <v>19</v>
      </c>
    </row>
    <row r="140237" spans="1:6" x14ac:dyDescent="0.45">
      <c r="A140237">
        <v>423047</v>
      </c>
      <c r="B140237" s="2">
        <v>44436.827048543688</v>
      </c>
      <c r="C140237">
        <v>103829</v>
      </c>
      <c r="D140237">
        <v>230507</v>
      </c>
      <c r="E140237">
        <f t="shared" si="4382"/>
        <v>6</v>
      </c>
      <c r="F140237">
        <f t="shared" si="4383"/>
        <v>19</v>
      </c>
    </row>
    <row r="140238" spans="1:6" x14ac:dyDescent="0.45">
      <c r="A140238">
        <v>423052</v>
      </c>
      <c r="B140238" s="2">
        <v>44436.827048543688</v>
      </c>
      <c r="C140238">
        <v>186180</v>
      </c>
      <c r="D140238">
        <v>389985</v>
      </c>
      <c r="E140238">
        <f t="shared" si="4382"/>
        <v>6</v>
      </c>
      <c r="F140238">
        <f t="shared" si="4383"/>
        <v>19</v>
      </c>
    </row>
    <row r="140239" spans="1:6" x14ac:dyDescent="0.45">
      <c r="A140239">
        <v>423055</v>
      </c>
      <c r="B140239" s="2">
        <v>44436.828262135925</v>
      </c>
      <c r="C140239">
        <v>148075</v>
      </c>
      <c r="D140239">
        <v>286726</v>
      </c>
      <c r="E140239">
        <f t="shared" si="4382"/>
        <v>6</v>
      </c>
      <c r="F140239">
        <f t="shared" si="4383"/>
        <v>19</v>
      </c>
    </row>
    <row r="140240" spans="1:6" x14ac:dyDescent="0.45">
      <c r="A140240">
        <v>423056</v>
      </c>
      <c r="B140240" s="2">
        <v>44436.828302865688</v>
      </c>
      <c r="C140240">
        <v>341228</v>
      </c>
      <c r="D140240">
        <v>396828</v>
      </c>
      <c r="E140240">
        <f t="shared" si="4382"/>
        <v>6</v>
      </c>
      <c r="F140240">
        <f t="shared" si="4383"/>
        <v>19</v>
      </c>
    </row>
    <row r="140241" spans="1:6" x14ac:dyDescent="0.45">
      <c r="A140241">
        <v>423060</v>
      </c>
      <c r="B140241" s="2">
        <v>44436.828666666668</v>
      </c>
      <c r="C140241">
        <v>232819</v>
      </c>
      <c r="D140241">
        <v>368115</v>
      </c>
      <c r="E140241">
        <f t="shared" si="4382"/>
        <v>6</v>
      </c>
      <c r="F140241">
        <f t="shared" si="4383"/>
        <v>19</v>
      </c>
    </row>
    <row r="140242" spans="1:6" x14ac:dyDescent="0.45">
      <c r="A140242">
        <v>423062</v>
      </c>
      <c r="B140242" s="2">
        <v>44436.829071197411</v>
      </c>
      <c r="C140242">
        <v>348578</v>
      </c>
      <c r="D140242">
        <v>50200</v>
      </c>
      <c r="E140242">
        <f t="shared" si="4382"/>
        <v>6</v>
      </c>
      <c r="F140242">
        <f t="shared" si="4383"/>
        <v>19</v>
      </c>
    </row>
    <row r="140243" spans="1:6" x14ac:dyDescent="0.45">
      <c r="A140243">
        <v>423067</v>
      </c>
      <c r="B140243" s="2">
        <v>44436.830689320392</v>
      </c>
      <c r="C140243">
        <v>90767</v>
      </c>
      <c r="D140243">
        <v>118549</v>
      </c>
      <c r="E140243">
        <f t="shared" si="4382"/>
        <v>6</v>
      </c>
      <c r="F140243">
        <f t="shared" si="4383"/>
        <v>19</v>
      </c>
    </row>
    <row r="140244" spans="1:6" x14ac:dyDescent="0.45">
      <c r="A140244">
        <v>423069</v>
      </c>
      <c r="B140244" s="2">
        <v>44436.831659901727</v>
      </c>
      <c r="C140244">
        <v>292933</v>
      </c>
      <c r="D140244">
        <v>230507</v>
      </c>
      <c r="E140244">
        <f t="shared" si="4382"/>
        <v>6</v>
      </c>
      <c r="F140244">
        <f t="shared" si="4383"/>
        <v>19</v>
      </c>
    </row>
    <row r="140245" spans="1:6" x14ac:dyDescent="0.45">
      <c r="A140245">
        <v>423071</v>
      </c>
      <c r="B140245" s="2">
        <v>44436.833116504851</v>
      </c>
      <c r="C140245">
        <v>129525</v>
      </c>
      <c r="D140245">
        <v>189554</v>
      </c>
      <c r="E140245">
        <f t="shared" si="4382"/>
        <v>6</v>
      </c>
      <c r="F140245">
        <f t="shared" si="4383"/>
        <v>19</v>
      </c>
    </row>
    <row r="140246" spans="1:6" x14ac:dyDescent="0.45">
      <c r="A140246">
        <v>423074</v>
      </c>
      <c r="B140246" s="2">
        <v>44436.833521035602</v>
      </c>
      <c r="C140246">
        <v>34272</v>
      </c>
      <c r="D140246">
        <v>230201</v>
      </c>
      <c r="E140246">
        <f t="shared" si="4382"/>
        <v>6</v>
      </c>
      <c r="F140246">
        <f t="shared" si="4383"/>
        <v>20</v>
      </c>
    </row>
    <row r="140247" spans="1:6" x14ac:dyDescent="0.45">
      <c r="A140247">
        <v>423075</v>
      </c>
      <c r="B140247" s="2">
        <v>44436.833521035602</v>
      </c>
      <c r="C140247">
        <v>267500</v>
      </c>
      <c r="D140247">
        <v>223759</v>
      </c>
      <c r="E140247">
        <f t="shared" si="4382"/>
        <v>6</v>
      </c>
      <c r="F140247">
        <f t="shared" si="4383"/>
        <v>20</v>
      </c>
    </row>
    <row r="140248" spans="1:6" x14ac:dyDescent="0.45">
      <c r="A140248">
        <v>423079</v>
      </c>
      <c r="B140248" s="2">
        <v>44436.834955900755</v>
      </c>
      <c r="C140248">
        <v>340148</v>
      </c>
      <c r="D140248">
        <v>179296</v>
      </c>
      <c r="E140248">
        <f t="shared" si="4382"/>
        <v>6</v>
      </c>
      <c r="F140248">
        <f t="shared" si="4383"/>
        <v>20</v>
      </c>
    </row>
    <row r="140249" spans="1:6" x14ac:dyDescent="0.45">
      <c r="A140249">
        <v>423084</v>
      </c>
      <c r="B140249" s="2">
        <v>44436.835543689325</v>
      </c>
      <c r="C140249">
        <v>8614</v>
      </c>
      <c r="D140249">
        <v>55481</v>
      </c>
      <c r="E140249">
        <f t="shared" si="4382"/>
        <v>6</v>
      </c>
      <c r="F140249">
        <f t="shared" si="4383"/>
        <v>20</v>
      </c>
    </row>
    <row r="140250" spans="1:6" x14ac:dyDescent="0.45">
      <c r="A140250">
        <v>423085</v>
      </c>
      <c r="B140250" s="2">
        <v>44436.835948220061</v>
      </c>
      <c r="C140250">
        <v>347692</v>
      </c>
      <c r="D140250">
        <v>181651</v>
      </c>
      <c r="E140250">
        <f t="shared" si="4382"/>
        <v>6</v>
      </c>
      <c r="F140250">
        <f t="shared" si="4383"/>
        <v>20</v>
      </c>
    </row>
    <row r="140251" spans="1:6" x14ac:dyDescent="0.45">
      <c r="A140251">
        <v>423087</v>
      </c>
      <c r="B140251" s="2">
        <v>44436.836757281555</v>
      </c>
      <c r="C140251">
        <v>114027</v>
      </c>
      <c r="D140251">
        <v>281236</v>
      </c>
      <c r="E140251">
        <f t="shared" si="4382"/>
        <v>6</v>
      </c>
      <c r="F140251">
        <f t="shared" si="4383"/>
        <v>20</v>
      </c>
    </row>
    <row r="140252" spans="1:6" x14ac:dyDescent="0.45">
      <c r="A140252">
        <v>423092</v>
      </c>
      <c r="B140252" s="2">
        <v>44436.838779935279</v>
      </c>
      <c r="C140252">
        <v>190969</v>
      </c>
      <c r="D140252">
        <v>347367</v>
      </c>
      <c r="E140252">
        <f t="shared" si="4382"/>
        <v>6</v>
      </c>
      <c r="F140252">
        <f t="shared" si="4383"/>
        <v>20</v>
      </c>
    </row>
    <row r="140253" spans="1:6" x14ac:dyDescent="0.45">
      <c r="A140253">
        <v>423096</v>
      </c>
      <c r="B140253" s="2">
        <v>44436.839184466015</v>
      </c>
      <c r="C140253">
        <v>264887</v>
      </c>
      <c r="D140253">
        <v>301748</v>
      </c>
      <c r="E140253">
        <f t="shared" si="4382"/>
        <v>6</v>
      </c>
      <c r="F140253">
        <f t="shared" si="4383"/>
        <v>20</v>
      </c>
    </row>
    <row r="140254" spans="1:6" x14ac:dyDescent="0.45">
      <c r="A140254">
        <v>423101</v>
      </c>
      <c r="B140254" s="2">
        <v>44436.840398058252</v>
      </c>
      <c r="C140254">
        <v>282180</v>
      </c>
      <c r="D140254">
        <v>305608</v>
      </c>
      <c r="E140254">
        <f t="shared" si="4382"/>
        <v>6</v>
      </c>
      <c r="F140254">
        <f t="shared" si="4383"/>
        <v>20</v>
      </c>
    </row>
    <row r="140255" spans="1:6" x14ac:dyDescent="0.45">
      <c r="A140255">
        <v>423102</v>
      </c>
      <c r="B140255" s="2">
        <v>44436.842825242718</v>
      </c>
      <c r="C140255">
        <v>269684</v>
      </c>
      <c r="D140255">
        <v>347008</v>
      </c>
      <c r="E140255">
        <f t="shared" si="4382"/>
        <v>6</v>
      </c>
      <c r="F140255">
        <f t="shared" si="4383"/>
        <v>20</v>
      </c>
    </row>
    <row r="140256" spans="1:6" x14ac:dyDescent="0.45">
      <c r="A140256">
        <v>423103</v>
      </c>
      <c r="B140256" s="2">
        <v>44436.845656957928</v>
      </c>
      <c r="C140256">
        <v>329332</v>
      </c>
      <c r="D140256">
        <v>233494</v>
      </c>
      <c r="E140256">
        <f t="shared" si="4382"/>
        <v>6</v>
      </c>
      <c r="F140256">
        <f t="shared" si="4383"/>
        <v>20</v>
      </c>
    </row>
    <row r="140257" spans="1:6" x14ac:dyDescent="0.45">
      <c r="A140257">
        <v>423105</v>
      </c>
      <c r="B140257" s="2">
        <v>44436.845728934597</v>
      </c>
      <c r="C140257">
        <v>65260</v>
      </c>
      <c r="D140257">
        <v>411922</v>
      </c>
      <c r="E140257">
        <f t="shared" si="4382"/>
        <v>6</v>
      </c>
      <c r="F140257">
        <f t="shared" si="4383"/>
        <v>20</v>
      </c>
    </row>
    <row r="140258" spans="1:6" x14ac:dyDescent="0.45">
      <c r="A140258">
        <v>423107</v>
      </c>
      <c r="B140258" s="2">
        <v>44436.848414563436</v>
      </c>
      <c r="C140258">
        <v>162549</v>
      </c>
      <c r="D140258">
        <v>321129</v>
      </c>
      <c r="E140258">
        <f t="shared" si="4382"/>
        <v>6</v>
      </c>
      <c r="F140258">
        <f t="shared" si="4383"/>
        <v>20</v>
      </c>
    </row>
    <row r="140259" spans="1:6" x14ac:dyDescent="0.45">
      <c r="A140259">
        <v>423109</v>
      </c>
      <c r="B140259" s="2">
        <v>44436.848488673138</v>
      </c>
      <c r="C140259">
        <v>277957</v>
      </c>
      <c r="D140259">
        <v>242428</v>
      </c>
      <c r="E140259">
        <f t="shared" si="4382"/>
        <v>6</v>
      </c>
      <c r="F140259">
        <f t="shared" si="4383"/>
        <v>20</v>
      </c>
    </row>
    <row r="140260" spans="1:6" x14ac:dyDescent="0.45">
      <c r="A140260">
        <v>423113</v>
      </c>
      <c r="B140260" s="2">
        <v>44436.849543748285</v>
      </c>
      <c r="C140260">
        <v>225185</v>
      </c>
      <c r="D140260">
        <v>250679</v>
      </c>
      <c r="E140260">
        <f t="shared" si="4382"/>
        <v>6</v>
      </c>
      <c r="F140260">
        <f t="shared" si="4383"/>
        <v>20</v>
      </c>
    </row>
    <row r="140261" spans="1:6" x14ac:dyDescent="0.45">
      <c r="A140261">
        <v>423115</v>
      </c>
      <c r="B140261" s="2">
        <v>44436.849702265376</v>
      </c>
      <c r="C140261">
        <v>191816</v>
      </c>
      <c r="D140261">
        <v>78451</v>
      </c>
      <c r="E140261">
        <f t="shared" si="4382"/>
        <v>6</v>
      </c>
      <c r="F140261">
        <f t="shared" si="4383"/>
        <v>20</v>
      </c>
    </row>
    <row r="140262" spans="1:6" x14ac:dyDescent="0.45">
      <c r="A140262">
        <v>423119</v>
      </c>
      <c r="B140262" s="2">
        <v>44436.849787896361</v>
      </c>
      <c r="C140262">
        <v>73161</v>
      </c>
      <c r="D140262">
        <v>21407</v>
      </c>
      <c r="E140262">
        <f t="shared" si="4382"/>
        <v>6</v>
      </c>
      <c r="F140262">
        <f t="shared" si="4383"/>
        <v>20</v>
      </c>
    </row>
    <row r="140263" spans="1:6" x14ac:dyDescent="0.45">
      <c r="A140263">
        <v>423122</v>
      </c>
      <c r="B140263" s="2">
        <v>44436.851374858852</v>
      </c>
      <c r="C140263">
        <v>114604</v>
      </c>
      <c r="D140263">
        <v>388328</v>
      </c>
      <c r="E140263">
        <f t="shared" si="4382"/>
        <v>6</v>
      </c>
      <c r="F140263">
        <f t="shared" si="4383"/>
        <v>20</v>
      </c>
    </row>
    <row r="140264" spans="1:6" x14ac:dyDescent="0.45">
      <c r="A140264">
        <v>423126</v>
      </c>
      <c r="B140264" s="2">
        <v>44436.854961165052</v>
      </c>
      <c r="C140264">
        <v>297384</v>
      </c>
      <c r="D140264">
        <v>411922</v>
      </c>
      <c r="E140264">
        <f t="shared" si="4382"/>
        <v>6</v>
      </c>
      <c r="F140264">
        <f t="shared" si="4383"/>
        <v>20</v>
      </c>
    </row>
    <row r="140265" spans="1:6" x14ac:dyDescent="0.45">
      <c r="A140265">
        <v>423131</v>
      </c>
      <c r="B140265" s="2">
        <v>44436.856105227824</v>
      </c>
      <c r="C140265">
        <v>122401</v>
      </c>
      <c r="D140265">
        <v>387595</v>
      </c>
      <c r="E140265">
        <f t="shared" si="4382"/>
        <v>6</v>
      </c>
      <c r="F140265">
        <f t="shared" si="4383"/>
        <v>20</v>
      </c>
    </row>
    <row r="140266" spans="1:6" x14ac:dyDescent="0.45">
      <c r="A140266">
        <v>423133</v>
      </c>
      <c r="B140266" s="2">
        <v>44436.856174757282</v>
      </c>
      <c r="C140266">
        <v>162548</v>
      </c>
      <c r="D140266">
        <v>191893</v>
      </c>
      <c r="E140266">
        <f t="shared" si="4382"/>
        <v>6</v>
      </c>
      <c r="F140266">
        <f t="shared" si="4383"/>
        <v>20</v>
      </c>
    </row>
    <row r="140267" spans="1:6" x14ac:dyDescent="0.45">
      <c r="A140267">
        <v>423136</v>
      </c>
      <c r="B140267" s="2">
        <v>44436.861433656959</v>
      </c>
      <c r="C140267">
        <v>319064</v>
      </c>
      <c r="D140267">
        <v>214224</v>
      </c>
      <c r="E140267">
        <f t="shared" si="4382"/>
        <v>6</v>
      </c>
      <c r="F140267">
        <f t="shared" si="4383"/>
        <v>20</v>
      </c>
    </row>
    <row r="140268" spans="1:6" x14ac:dyDescent="0.45">
      <c r="A140268">
        <v>423138</v>
      </c>
      <c r="B140268" s="2">
        <v>44436.863860841426</v>
      </c>
      <c r="C140268">
        <v>62653</v>
      </c>
      <c r="D140268">
        <v>411922</v>
      </c>
      <c r="E140268">
        <f t="shared" si="4382"/>
        <v>6</v>
      </c>
      <c r="F140268">
        <f t="shared" si="4383"/>
        <v>20</v>
      </c>
    </row>
    <row r="140269" spans="1:6" x14ac:dyDescent="0.45">
      <c r="A140269">
        <v>423139</v>
      </c>
      <c r="B140269" s="2">
        <v>44436.864265372169</v>
      </c>
      <c r="C140269">
        <v>8510</v>
      </c>
      <c r="D140269">
        <v>242428</v>
      </c>
      <c r="E140269">
        <f t="shared" si="4382"/>
        <v>6</v>
      </c>
      <c r="F140269">
        <f t="shared" si="4383"/>
        <v>20</v>
      </c>
    </row>
    <row r="140270" spans="1:6" x14ac:dyDescent="0.45">
      <c r="A140270">
        <v>423143</v>
      </c>
      <c r="B140270" s="2">
        <v>44436.865883495142</v>
      </c>
      <c r="C140270">
        <v>185301</v>
      </c>
      <c r="D140270">
        <v>118549</v>
      </c>
      <c r="E140270">
        <f t="shared" si="4382"/>
        <v>6</v>
      </c>
      <c r="F140270">
        <f t="shared" si="4383"/>
        <v>20</v>
      </c>
    </row>
    <row r="140271" spans="1:6" x14ac:dyDescent="0.45">
      <c r="A140271">
        <v>423146</v>
      </c>
      <c r="B140271" s="2">
        <v>44436.868678853723</v>
      </c>
      <c r="C140271">
        <v>134813</v>
      </c>
      <c r="D140271">
        <v>88863</v>
      </c>
      <c r="E140271">
        <f t="shared" si="4382"/>
        <v>6</v>
      </c>
      <c r="F140271">
        <f t="shared" si="4383"/>
        <v>20</v>
      </c>
    </row>
    <row r="140272" spans="1:6" x14ac:dyDescent="0.45">
      <c r="A140272">
        <v>423147</v>
      </c>
      <c r="B140272" s="2">
        <v>44436.872760517799</v>
      </c>
      <c r="C140272">
        <v>300906</v>
      </c>
      <c r="D140272">
        <v>112334</v>
      </c>
      <c r="E140272">
        <f t="shared" si="4382"/>
        <v>6</v>
      </c>
      <c r="F140272">
        <f t="shared" si="4383"/>
        <v>20</v>
      </c>
    </row>
    <row r="140273" spans="1:6" x14ac:dyDescent="0.45">
      <c r="A140273">
        <v>423150</v>
      </c>
      <c r="B140273" s="2">
        <v>44436.873165048542</v>
      </c>
      <c r="C140273">
        <v>231882</v>
      </c>
      <c r="D140273">
        <v>182191</v>
      </c>
      <c r="E140273">
        <f t="shared" si="4382"/>
        <v>6</v>
      </c>
      <c r="F140273">
        <f t="shared" si="4383"/>
        <v>20</v>
      </c>
    </row>
    <row r="140274" spans="1:6" x14ac:dyDescent="0.45">
      <c r="A140274">
        <v>423155</v>
      </c>
      <c r="B140274" s="2">
        <v>44436.874538407545</v>
      </c>
      <c r="C140274">
        <v>151917</v>
      </c>
      <c r="D140274">
        <v>177852</v>
      </c>
      <c r="E140274">
        <f t="shared" si="4382"/>
        <v>6</v>
      </c>
      <c r="F140274">
        <f t="shared" si="4383"/>
        <v>20</v>
      </c>
    </row>
    <row r="140275" spans="1:6" x14ac:dyDescent="0.45">
      <c r="A140275">
        <v>423160</v>
      </c>
      <c r="B140275" s="2">
        <v>44436.876805825246</v>
      </c>
      <c r="C140275">
        <v>267404</v>
      </c>
      <c r="D140275">
        <v>4316</v>
      </c>
      <c r="E140275">
        <f t="shared" si="4382"/>
        <v>6</v>
      </c>
      <c r="F140275">
        <f t="shared" si="4383"/>
        <v>21</v>
      </c>
    </row>
    <row r="140276" spans="1:6" x14ac:dyDescent="0.45">
      <c r="A140276">
        <v>423165</v>
      </c>
      <c r="B140276" s="2">
        <v>44436.877614886733</v>
      </c>
      <c r="C140276">
        <v>115605</v>
      </c>
      <c r="D140276">
        <v>309553</v>
      </c>
      <c r="E140276">
        <f t="shared" si="4382"/>
        <v>6</v>
      </c>
      <c r="F140276">
        <f t="shared" si="4383"/>
        <v>21</v>
      </c>
    </row>
    <row r="140277" spans="1:6" x14ac:dyDescent="0.45">
      <c r="A140277">
        <v>423166</v>
      </c>
      <c r="B140277" s="2">
        <v>44436.877999999997</v>
      </c>
      <c r="C140277">
        <v>196024</v>
      </c>
      <c r="D140277">
        <v>182984</v>
      </c>
      <c r="E140277">
        <f t="shared" si="4382"/>
        <v>6</v>
      </c>
      <c r="F140277">
        <f t="shared" si="4383"/>
        <v>21</v>
      </c>
    </row>
    <row r="140278" spans="1:6" x14ac:dyDescent="0.45">
      <c r="A140278">
        <v>423169</v>
      </c>
      <c r="B140278" s="2">
        <v>44436.878828478963</v>
      </c>
      <c r="C140278">
        <v>327540</v>
      </c>
      <c r="D140278">
        <v>411922</v>
      </c>
      <c r="E140278">
        <f t="shared" si="4382"/>
        <v>6</v>
      </c>
      <c r="F140278">
        <f t="shared" si="4383"/>
        <v>21</v>
      </c>
    </row>
    <row r="140279" spans="1:6" x14ac:dyDescent="0.45">
      <c r="A140279">
        <v>423170</v>
      </c>
      <c r="B140279" s="2">
        <v>44436.879233009713</v>
      </c>
      <c r="C140279">
        <v>28378</v>
      </c>
      <c r="D140279">
        <v>56323</v>
      </c>
      <c r="E140279">
        <f t="shared" si="4382"/>
        <v>6</v>
      </c>
      <c r="F140279">
        <f t="shared" si="4383"/>
        <v>21</v>
      </c>
    </row>
    <row r="140280" spans="1:6" x14ac:dyDescent="0.45">
      <c r="A140280">
        <v>423173</v>
      </c>
      <c r="B140280" s="2">
        <v>44436.884491909383</v>
      </c>
      <c r="C140280">
        <v>24291</v>
      </c>
      <c r="D140280">
        <v>341333</v>
      </c>
      <c r="E140280">
        <f t="shared" si="4382"/>
        <v>6</v>
      </c>
      <c r="F140280">
        <f t="shared" si="4383"/>
        <v>21</v>
      </c>
    </row>
    <row r="140281" spans="1:6" x14ac:dyDescent="0.45">
      <c r="A140281">
        <v>423174</v>
      </c>
      <c r="B140281" s="2">
        <v>44436.88570550162</v>
      </c>
      <c r="C140281">
        <v>347688</v>
      </c>
      <c r="D140281">
        <v>333426</v>
      </c>
      <c r="E140281">
        <f t="shared" si="4382"/>
        <v>6</v>
      </c>
      <c r="F140281">
        <f t="shared" si="4383"/>
        <v>21</v>
      </c>
    </row>
    <row r="140282" spans="1:6" x14ac:dyDescent="0.45">
      <c r="A140282">
        <v>423179</v>
      </c>
      <c r="B140282" s="2">
        <v>44436.886919093849</v>
      </c>
      <c r="C140282">
        <v>323511</v>
      </c>
      <c r="D140282">
        <v>7650</v>
      </c>
      <c r="E140282">
        <f t="shared" si="4382"/>
        <v>6</v>
      </c>
      <c r="F140282">
        <f t="shared" si="4383"/>
        <v>21</v>
      </c>
    </row>
    <row r="140283" spans="1:6" x14ac:dyDescent="0.45">
      <c r="A140283">
        <v>423184</v>
      </c>
      <c r="B140283" s="2">
        <v>44436.8873236246</v>
      </c>
      <c r="C140283">
        <v>128157</v>
      </c>
      <c r="D140283">
        <v>207760</v>
      </c>
      <c r="E140283">
        <f t="shared" si="4382"/>
        <v>6</v>
      </c>
      <c r="F140283">
        <f t="shared" si="4383"/>
        <v>21</v>
      </c>
    </row>
    <row r="140284" spans="1:6" x14ac:dyDescent="0.45">
      <c r="A140284">
        <v>423187</v>
      </c>
      <c r="B140284" s="2">
        <v>44436.88940092166</v>
      </c>
      <c r="C140284">
        <v>123336</v>
      </c>
      <c r="D140284">
        <v>258219</v>
      </c>
      <c r="E140284">
        <f t="shared" si="4382"/>
        <v>6</v>
      </c>
      <c r="F140284">
        <f t="shared" si="4383"/>
        <v>21</v>
      </c>
    </row>
    <row r="140285" spans="1:6" x14ac:dyDescent="0.45">
      <c r="A140285">
        <v>423188</v>
      </c>
      <c r="B140285" s="2">
        <v>44436.889750809059</v>
      </c>
      <c r="C140285">
        <v>185918</v>
      </c>
      <c r="D140285">
        <v>302942</v>
      </c>
      <c r="E140285">
        <f t="shared" si="4382"/>
        <v>6</v>
      </c>
      <c r="F140285">
        <f t="shared" si="4383"/>
        <v>21</v>
      </c>
    </row>
    <row r="140286" spans="1:6" x14ac:dyDescent="0.45">
      <c r="A140286">
        <v>423193</v>
      </c>
      <c r="B140286" s="2">
        <v>44436.89136893204</v>
      </c>
      <c r="C140286">
        <v>147744</v>
      </c>
      <c r="D140286">
        <v>341333</v>
      </c>
      <c r="E140286">
        <f t="shared" si="4382"/>
        <v>6</v>
      </c>
      <c r="F140286">
        <f t="shared" si="4383"/>
        <v>21</v>
      </c>
    </row>
    <row r="140287" spans="1:6" x14ac:dyDescent="0.45">
      <c r="A140287">
        <v>423196</v>
      </c>
      <c r="B140287" s="2">
        <v>44436.894605177993</v>
      </c>
      <c r="C140287">
        <v>2527</v>
      </c>
      <c r="D140287">
        <v>275489</v>
      </c>
      <c r="E140287">
        <f t="shared" si="4382"/>
        <v>6</v>
      </c>
      <c r="F140287">
        <f t="shared" si="4383"/>
        <v>21</v>
      </c>
    </row>
    <row r="140288" spans="1:6" x14ac:dyDescent="0.45">
      <c r="A140288">
        <v>423197</v>
      </c>
      <c r="B140288" s="2">
        <v>44436.895818770223</v>
      </c>
      <c r="C140288">
        <v>134092</v>
      </c>
      <c r="D140288">
        <v>347008</v>
      </c>
      <c r="E140288">
        <f t="shared" si="4382"/>
        <v>6</v>
      </c>
      <c r="F140288">
        <f t="shared" si="4383"/>
        <v>21</v>
      </c>
    </row>
    <row r="140289" spans="1:6" x14ac:dyDescent="0.45">
      <c r="A140289">
        <v>423198</v>
      </c>
      <c r="B140289" s="2">
        <v>44436.89703236246</v>
      </c>
      <c r="C140289">
        <v>7331</v>
      </c>
      <c r="D140289">
        <v>29544</v>
      </c>
      <c r="E140289">
        <f t="shared" si="4382"/>
        <v>6</v>
      </c>
      <c r="F140289">
        <f t="shared" si="4383"/>
        <v>21</v>
      </c>
    </row>
    <row r="140290" spans="1:6" x14ac:dyDescent="0.45">
      <c r="A140290">
        <v>423200</v>
      </c>
      <c r="B140290" s="2">
        <v>44436.89824595469</v>
      </c>
      <c r="C140290">
        <v>148458</v>
      </c>
      <c r="D140290">
        <v>241927</v>
      </c>
      <c r="E140290">
        <f t="shared" si="4382"/>
        <v>6</v>
      </c>
      <c r="F140290">
        <f t="shared" si="4383"/>
        <v>21</v>
      </c>
    </row>
    <row r="140291" spans="1:6" x14ac:dyDescent="0.45">
      <c r="A140291">
        <v>423204</v>
      </c>
      <c r="B140291" s="2">
        <v>44436.900673139156</v>
      </c>
      <c r="C140291">
        <v>305687</v>
      </c>
      <c r="D140291">
        <v>122982</v>
      </c>
      <c r="E140291">
        <f t="shared" ref="E140291:E140354" si="4384">WEEKDAY(B140291,2)</f>
        <v>6</v>
      </c>
      <c r="F140291">
        <f t="shared" ref="F140291:F140354" si="4385">HOUR(B140291)</f>
        <v>21</v>
      </c>
    </row>
    <row r="140292" spans="1:6" x14ac:dyDescent="0.45">
      <c r="A140292">
        <v>423206</v>
      </c>
      <c r="B140292" s="2">
        <v>44436.90148220065</v>
      </c>
      <c r="C140292">
        <v>198486</v>
      </c>
      <c r="D140292">
        <v>111368</v>
      </c>
      <c r="E140292">
        <f t="shared" si="4384"/>
        <v>6</v>
      </c>
      <c r="F140292">
        <f t="shared" si="4385"/>
        <v>21</v>
      </c>
    </row>
    <row r="140293" spans="1:6" x14ac:dyDescent="0.45">
      <c r="A140293">
        <v>423207</v>
      </c>
      <c r="B140293" s="2">
        <v>44436.90269579288</v>
      </c>
      <c r="C140293">
        <v>299344</v>
      </c>
      <c r="D140293">
        <v>4199</v>
      </c>
      <c r="E140293">
        <f t="shared" si="4384"/>
        <v>6</v>
      </c>
      <c r="F140293">
        <f t="shared" si="4385"/>
        <v>21</v>
      </c>
    </row>
    <row r="140294" spans="1:6" x14ac:dyDescent="0.45">
      <c r="A140294">
        <v>423210</v>
      </c>
      <c r="B140294" s="2">
        <v>44436.905122977347</v>
      </c>
      <c r="C140294">
        <v>104056</v>
      </c>
      <c r="D140294">
        <v>205718</v>
      </c>
      <c r="E140294">
        <f t="shared" si="4384"/>
        <v>6</v>
      </c>
      <c r="F140294">
        <f t="shared" si="4385"/>
        <v>21</v>
      </c>
    </row>
    <row r="140295" spans="1:6" x14ac:dyDescent="0.45">
      <c r="A140295">
        <v>423214</v>
      </c>
      <c r="B140295" s="2">
        <v>44436.905932038833</v>
      </c>
      <c r="C140295">
        <v>208054</v>
      </c>
      <c r="D140295">
        <v>443457</v>
      </c>
      <c r="E140295">
        <f t="shared" si="4384"/>
        <v>6</v>
      </c>
      <c r="F140295">
        <f t="shared" si="4385"/>
        <v>21</v>
      </c>
    </row>
    <row r="140296" spans="1:6" x14ac:dyDescent="0.45">
      <c r="A140296">
        <v>423219</v>
      </c>
      <c r="B140296" s="2">
        <v>44436.906741100327</v>
      </c>
      <c r="C140296">
        <v>333932</v>
      </c>
      <c r="D140296">
        <v>345044</v>
      </c>
      <c r="E140296">
        <f t="shared" si="4384"/>
        <v>6</v>
      </c>
      <c r="F140296">
        <f t="shared" si="4385"/>
        <v>21</v>
      </c>
    </row>
    <row r="140297" spans="1:6" x14ac:dyDescent="0.45">
      <c r="A140297">
        <v>423220</v>
      </c>
      <c r="B140297" s="2">
        <v>44436.90714563107</v>
      </c>
      <c r="C140297">
        <v>237848</v>
      </c>
      <c r="D140297">
        <v>466283</v>
      </c>
      <c r="E140297">
        <f t="shared" si="4384"/>
        <v>6</v>
      </c>
      <c r="F140297">
        <f t="shared" si="4385"/>
        <v>21</v>
      </c>
    </row>
    <row r="140298" spans="1:6" x14ac:dyDescent="0.45">
      <c r="A140298">
        <v>423224</v>
      </c>
      <c r="B140298" s="2">
        <v>44436.914831715214</v>
      </c>
      <c r="C140298">
        <v>311857</v>
      </c>
      <c r="D140298">
        <v>182984</v>
      </c>
      <c r="E140298">
        <f t="shared" si="4384"/>
        <v>6</v>
      </c>
      <c r="F140298">
        <f t="shared" si="4385"/>
        <v>21</v>
      </c>
    </row>
    <row r="140299" spans="1:6" x14ac:dyDescent="0.45">
      <c r="A140299">
        <v>423228</v>
      </c>
      <c r="B140299" s="2">
        <v>44436.916348765524</v>
      </c>
      <c r="C140299">
        <v>250494</v>
      </c>
      <c r="D140299">
        <v>473323</v>
      </c>
      <c r="E140299">
        <f t="shared" si="4384"/>
        <v>6</v>
      </c>
      <c r="F140299">
        <f t="shared" si="4385"/>
        <v>21</v>
      </c>
    </row>
    <row r="140300" spans="1:6" x14ac:dyDescent="0.45">
      <c r="A140300">
        <v>423229</v>
      </c>
      <c r="B140300" s="2">
        <v>44436.916449838187</v>
      </c>
      <c r="C140300">
        <v>21344</v>
      </c>
      <c r="D140300">
        <v>347008</v>
      </c>
      <c r="E140300">
        <f t="shared" si="4384"/>
        <v>6</v>
      </c>
      <c r="F140300">
        <f t="shared" si="4385"/>
        <v>21</v>
      </c>
    </row>
    <row r="140301" spans="1:6" x14ac:dyDescent="0.45">
      <c r="A140301">
        <v>423232</v>
      </c>
      <c r="B140301" s="2">
        <v>44436.916449838187</v>
      </c>
      <c r="C140301">
        <v>339061</v>
      </c>
      <c r="D140301">
        <v>182191</v>
      </c>
      <c r="E140301">
        <f t="shared" si="4384"/>
        <v>6</v>
      </c>
      <c r="F140301">
        <f t="shared" si="4385"/>
        <v>21</v>
      </c>
    </row>
    <row r="140302" spans="1:6" x14ac:dyDescent="0.45">
      <c r="A140302">
        <v>423234</v>
      </c>
      <c r="B140302" s="2">
        <v>44436.91685436893</v>
      </c>
      <c r="C140302">
        <v>15048</v>
      </c>
      <c r="D140302">
        <v>158978</v>
      </c>
      <c r="E140302">
        <f t="shared" si="4384"/>
        <v>6</v>
      </c>
      <c r="F140302">
        <f t="shared" si="4385"/>
        <v>22</v>
      </c>
    </row>
    <row r="140303" spans="1:6" x14ac:dyDescent="0.45">
      <c r="A140303">
        <v>423238</v>
      </c>
      <c r="B140303" s="2">
        <v>44436.917663430417</v>
      </c>
      <c r="C140303">
        <v>227812</v>
      </c>
      <c r="D140303">
        <v>228405</v>
      </c>
      <c r="E140303">
        <f t="shared" si="4384"/>
        <v>6</v>
      </c>
      <c r="F140303">
        <f t="shared" si="4385"/>
        <v>22</v>
      </c>
    </row>
    <row r="140304" spans="1:6" x14ac:dyDescent="0.45">
      <c r="A140304">
        <v>423240</v>
      </c>
      <c r="B140304" s="2">
        <v>44436.919281553397</v>
      </c>
      <c r="C140304">
        <v>77069</v>
      </c>
      <c r="D140304">
        <v>465525</v>
      </c>
      <c r="E140304">
        <f t="shared" si="4384"/>
        <v>6</v>
      </c>
      <c r="F140304">
        <f t="shared" si="4385"/>
        <v>22</v>
      </c>
    </row>
    <row r="140305" spans="1:6" x14ac:dyDescent="0.45">
      <c r="A140305">
        <v>423245</v>
      </c>
      <c r="B140305" s="2">
        <v>44436.920438245797</v>
      </c>
      <c r="C140305">
        <v>92223</v>
      </c>
      <c r="D140305">
        <v>268462</v>
      </c>
      <c r="E140305">
        <f t="shared" si="4384"/>
        <v>6</v>
      </c>
      <c r="F140305">
        <f t="shared" si="4385"/>
        <v>22</v>
      </c>
    </row>
    <row r="140306" spans="1:6" x14ac:dyDescent="0.45">
      <c r="A140306">
        <v>423247</v>
      </c>
      <c r="B140306" s="2">
        <v>44436.927762688072</v>
      </c>
      <c r="C140306">
        <v>312699</v>
      </c>
      <c r="D140306">
        <v>182984</v>
      </c>
      <c r="E140306">
        <f t="shared" si="4384"/>
        <v>6</v>
      </c>
      <c r="F140306">
        <f t="shared" si="4385"/>
        <v>22</v>
      </c>
    </row>
    <row r="140307" spans="1:6" x14ac:dyDescent="0.45">
      <c r="A140307">
        <v>423252</v>
      </c>
      <c r="B140307" s="2">
        <v>44436.92788476211</v>
      </c>
      <c r="C140307">
        <v>94917</v>
      </c>
      <c r="D140307">
        <v>472908</v>
      </c>
      <c r="E140307">
        <f t="shared" si="4384"/>
        <v>6</v>
      </c>
      <c r="F140307">
        <f t="shared" si="4385"/>
        <v>22</v>
      </c>
    </row>
    <row r="140308" spans="1:6" x14ac:dyDescent="0.45">
      <c r="A140308">
        <v>423254</v>
      </c>
      <c r="B140308" s="2">
        <v>44436.929471724601</v>
      </c>
      <c r="C140308">
        <v>329480</v>
      </c>
      <c r="D140308">
        <v>17083</v>
      </c>
      <c r="E140308">
        <f t="shared" si="4384"/>
        <v>6</v>
      </c>
      <c r="F140308">
        <f t="shared" si="4385"/>
        <v>22</v>
      </c>
    </row>
    <row r="140309" spans="1:6" x14ac:dyDescent="0.45">
      <c r="A140309">
        <v>423258</v>
      </c>
      <c r="B140309" s="2">
        <v>44436.929799352751</v>
      </c>
      <c r="C140309">
        <v>233343</v>
      </c>
      <c r="D140309">
        <v>3215</v>
      </c>
      <c r="E140309">
        <f t="shared" si="4384"/>
        <v>6</v>
      </c>
      <c r="F140309">
        <f t="shared" si="4385"/>
        <v>22</v>
      </c>
    </row>
    <row r="140310" spans="1:6" x14ac:dyDescent="0.45">
      <c r="A140310">
        <v>423263</v>
      </c>
      <c r="B140310" s="2">
        <v>44436.935422833951</v>
      </c>
      <c r="C140310">
        <v>113810</v>
      </c>
      <c r="D140310">
        <v>115256</v>
      </c>
      <c r="E140310">
        <f t="shared" si="4384"/>
        <v>6</v>
      </c>
      <c r="F140310">
        <f t="shared" si="4385"/>
        <v>22</v>
      </c>
    </row>
    <row r="140311" spans="1:6" x14ac:dyDescent="0.45">
      <c r="A140311">
        <v>423266</v>
      </c>
      <c r="B140311" s="2">
        <v>44436.935462783171</v>
      </c>
      <c r="C140311">
        <v>32369</v>
      </c>
      <c r="D140311">
        <v>312954</v>
      </c>
      <c r="E140311">
        <f t="shared" si="4384"/>
        <v>6</v>
      </c>
      <c r="F140311">
        <f t="shared" si="4385"/>
        <v>22</v>
      </c>
    </row>
    <row r="140312" spans="1:6" x14ac:dyDescent="0.45">
      <c r="A140312">
        <v>423268</v>
      </c>
      <c r="B140312" s="2">
        <v>44436.937485436894</v>
      </c>
      <c r="C140312">
        <v>146709</v>
      </c>
      <c r="D140312">
        <v>153893</v>
      </c>
      <c r="E140312">
        <f t="shared" si="4384"/>
        <v>6</v>
      </c>
      <c r="F140312">
        <f t="shared" si="4385"/>
        <v>22</v>
      </c>
    </row>
    <row r="140313" spans="1:6" x14ac:dyDescent="0.45">
      <c r="A140313">
        <v>423271</v>
      </c>
      <c r="B140313" s="2">
        <v>44436.938294498381</v>
      </c>
      <c r="C140313">
        <v>152428</v>
      </c>
      <c r="D140313">
        <v>470762</v>
      </c>
      <c r="E140313">
        <f t="shared" si="4384"/>
        <v>6</v>
      </c>
      <c r="F140313">
        <f t="shared" si="4385"/>
        <v>22</v>
      </c>
    </row>
    <row r="140314" spans="1:6" x14ac:dyDescent="0.45">
      <c r="A140314">
        <v>423276</v>
      </c>
      <c r="B140314" s="2">
        <v>44436.942339805828</v>
      </c>
      <c r="C140314">
        <v>276399</v>
      </c>
      <c r="D140314">
        <v>326622</v>
      </c>
      <c r="E140314">
        <f t="shared" si="4384"/>
        <v>6</v>
      </c>
      <c r="F140314">
        <f t="shared" si="4385"/>
        <v>22</v>
      </c>
    </row>
    <row r="140315" spans="1:6" x14ac:dyDescent="0.45">
      <c r="A140315">
        <v>423277</v>
      </c>
      <c r="B140315" s="2">
        <v>44436.942930387282</v>
      </c>
      <c r="C140315">
        <v>247122</v>
      </c>
      <c r="D140315">
        <v>256570</v>
      </c>
      <c r="E140315">
        <f t="shared" si="4384"/>
        <v>6</v>
      </c>
      <c r="F140315">
        <f t="shared" si="4385"/>
        <v>22</v>
      </c>
    </row>
    <row r="140316" spans="1:6" x14ac:dyDescent="0.45">
      <c r="A140316">
        <v>423278</v>
      </c>
      <c r="B140316" s="2">
        <v>44436.94302194281</v>
      </c>
      <c r="C140316">
        <v>129046</v>
      </c>
      <c r="D140316">
        <v>80726</v>
      </c>
      <c r="E140316">
        <f t="shared" si="4384"/>
        <v>6</v>
      </c>
      <c r="F140316">
        <f t="shared" si="4385"/>
        <v>22</v>
      </c>
    </row>
    <row r="140317" spans="1:6" x14ac:dyDescent="0.45">
      <c r="A140317">
        <v>423283</v>
      </c>
      <c r="B140317" s="2">
        <v>44436.943957928808</v>
      </c>
      <c r="C140317">
        <v>46838</v>
      </c>
      <c r="D140317">
        <v>172797</v>
      </c>
      <c r="E140317">
        <f t="shared" si="4384"/>
        <v>6</v>
      </c>
      <c r="F140317">
        <f t="shared" si="4385"/>
        <v>22</v>
      </c>
    </row>
    <row r="140318" spans="1:6" x14ac:dyDescent="0.45">
      <c r="A140318">
        <v>423285</v>
      </c>
      <c r="B140318" s="2">
        <v>44436.945171521038</v>
      </c>
      <c r="C140318">
        <v>64095</v>
      </c>
      <c r="D140318">
        <v>290088</v>
      </c>
      <c r="E140318">
        <f t="shared" si="4384"/>
        <v>6</v>
      </c>
      <c r="F140318">
        <f t="shared" si="4385"/>
        <v>22</v>
      </c>
    </row>
    <row r="140319" spans="1:6" x14ac:dyDescent="0.45">
      <c r="A140319">
        <v>423289</v>
      </c>
      <c r="B140319" s="2">
        <v>44436.947111423076</v>
      </c>
      <c r="C140319">
        <v>271126</v>
      </c>
      <c r="D140319">
        <v>405774</v>
      </c>
      <c r="E140319">
        <f t="shared" si="4384"/>
        <v>6</v>
      </c>
      <c r="F140319">
        <f t="shared" si="4385"/>
        <v>22</v>
      </c>
    </row>
    <row r="140320" spans="1:6" x14ac:dyDescent="0.45">
      <c r="A140320">
        <v>423294</v>
      </c>
      <c r="B140320" s="2">
        <v>44436.947194174762</v>
      </c>
      <c r="C140320">
        <v>289665</v>
      </c>
      <c r="D140320">
        <v>267917</v>
      </c>
      <c r="E140320">
        <f t="shared" si="4384"/>
        <v>6</v>
      </c>
      <c r="F140320">
        <f t="shared" si="4385"/>
        <v>22</v>
      </c>
    </row>
    <row r="140321" spans="1:6" x14ac:dyDescent="0.45">
      <c r="A140321">
        <v>423297</v>
      </c>
      <c r="B140321" s="2">
        <v>44436.951567125463</v>
      </c>
      <c r="C140321">
        <v>314894</v>
      </c>
      <c r="D140321">
        <v>82776</v>
      </c>
      <c r="E140321">
        <f t="shared" si="4384"/>
        <v>6</v>
      </c>
      <c r="F140321">
        <f t="shared" si="4385"/>
        <v>22</v>
      </c>
    </row>
    <row r="140322" spans="1:6" x14ac:dyDescent="0.45">
      <c r="A140322">
        <v>423298</v>
      </c>
      <c r="B140322" s="2">
        <v>44436.953245643483</v>
      </c>
      <c r="C140322">
        <v>173079</v>
      </c>
      <c r="D140322">
        <v>3876</v>
      </c>
      <c r="E140322">
        <f t="shared" si="4384"/>
        <v>6</v>
      </c>
      <c r="F140322">
        <f t="shared" si="4385"/>
        <v>22</v>
      </c>
    </row>
    <row r="140323" spans="1:6" x14ac:dyDescent="0.45">
      <c r="A140323">
        <v>423303</v>
      </c>
      <c r="B140323" s="2">
        <v>44436.953666666668</v>
      </c>
      <c r="C140323">
        <v>30937</v>
      </c>
      <c r="D140323">
        <v>258219</v>
      </c>
      <c r="E140323">
        <f t="shared" si="4384"/>
        <v>6</v>
      </c>
      <c r="F140323">
        <f t="shared" si="4385"/>
        <v>22</v>
      </c>
    </row>
    <row r="140324" spans="1:6" x14ac:dyDescent="0.45">
      <c r="A140324">
        <v>423307</v>
      </c>
      <c r="B140324" s="2">
        <v>44436.960631122776</v>
      </c>
      <c r="C140324">
        <v>243246</v>
      </c>
      <c r="D140324">
        <v>369308</v>
      </c>
      <c r="E140324">
        <f t="shared" si="4384"/>
        <v>6</v>
      </c>
      <c r="F140324">
        <f t="shared" si="4385"/>
        <v>23</v>
      </c>
    </row>
    <row r="140325" spans="1:6" x14ac:dyDescent="0.45">
      <c r="A140325">
        <v>423310</v>
      </c>
      <c r="B140325" s="2">
        <v>44436.962970873785</v>
      </c>
      <c r="C140325">
        <v>231991</v>
      </c>
      <c r="D140325">
        <v>333889</v>
      </c>
      <c r="E140325">
        <f t="shared" si="4384"/>
        <v>6</v>
      </c>
      <c r="F140325">
        <f t="shared" si="4385"/>
        <v>23</v>
      </c>
    </row>
    <row r="140326" spans="1:6" x14ac:dyDescent="0.45">
      <c r="A140326">
        <v>423314</v>
      </c>
      <c r="B140326" s="2">
        <v>44436.96371349223</v>
      </c>
      <c r="C140326">
        <v>294134</v>
      </c>
      <c r="D140326">
        <v>405278</v>
      </c>
      <c r="E140326">
        <f t="shared" si="4384"/>
        <v>6</v>
      </c>
      <c r="F140326">
        <f t="shared" si="4385"/>
        <v>23</v>
      </c>
    </row>
    <row r="140327" spans="1:6" x14ac:dyDescent="0.45">
      <c r="A140327">
        <v>423319</v>
      </c>
      <c r="B140327" s="2">
        <v>44436.967558824428</v>
      </c>
      <c r="C140327">
        <v>128512</v>
      </c>
      <c r="D140327">
        <v>472712</v>
      </c>
      <c r="E140327">
        <f t="shared" si="4384"/>
        <v>6</v>
      </c>
      <c r="F140327">
        <f t="shared" si="4385"/>
        <v>23</v>
      </c>
    </row>
    <row r="140328" spans="1:6" x14ac:dyDescent="0.45">
      <c r="A140328">
        <v>423321</v>
      </c>
      <c r="B140328" s="2">
        <v>44436.974297734625</v>
      </c>
      <c r="C140328">
        <v>36040</v>
      </c>
      <c r="D140328">
        <v>359800</v>
      </c>
      <c r="E140328">
        <f t="shared" si="4384"/>
        <v>6</v>
      </c>
      <c r="F140328">
        <f t="shared" si="4385"/>
        <v>23</v>
      </c>
    </row>
    <row r="140329" spans="1:6" x14ac:dyDescent="0.45">
      <c r="A140329">
        <v>423326</v>
      </c>
      <c r="B140329" s="2">
        <v>44436.974999999999</v>
      </c>
      <c r="C140329">
        <v>269538</v>
      </c>
      <c r="D140329">
        <v>37644</v>
      </c>
      <c r="E140329">
        <f t="shared" si="4384"/>
        <v>6</v>
      </c>
      <c r="F140329">
        <f t="shared" si="4385"/>
        <v>23</v>
      </c>
    </row>
    <row r="140330" spans="1:6" x14ac:dyDescent="0.45">
      <c r="A140330">
        <v>423328</v>
      </c>
      <c r="B140330" s="2">
        <v>44436.981579288025</v>
      </c>
      <c r="C140330">
        <v>212422</v>
      </c>
      <c r="D140330">
        <v>316541</v>
      </c>
      <c r="E140330">
        <f t="shared" si="4384"/>
        <v>6</v>
      </c>
      <c r="F140330">
        <f t="shared" si="4385"/>
        <v>23</v>
      </c>
    </row>
    <row r="140331" spans="1:6" x14ac:dyDescent="0.45">
      <c r="A140331">
        <v>423330</v>
      </c>
      <c r="B140331" s="2">
        <v>44436.988067262791</v>
      </c>
      <c r="C140331">
        <v>230012</v>
      </c>
      <c r="D140331">
        <v>335810</v>
      </c>
      <c r="E140331">
        <f t="shared" si="4384"/>
        <v>6</v>
      </c>
      <c r="F140331">
        <f t="shared" si="4385"/>
        <v>23</v>
      </c>
    </row>
    <row r="140332" spans="1:6" x14ac:dyDescent="0.45">
      <c r="A140332">
        <v>423333</v>
      </c>
      <c r="B140332" s="2">
        <v>44436.988341929384</v>
      </c>
      <c r="C140332">
        <v>58487</v>
      </c>
      <c r="D140332">
        <v>324991</v>
      </c>
      <c r="E140332">
        <f t="shared" si="4384"/>
        <v>6</v>
      </c>
      <c r="F140332">
        <f t="shared" si="4385"/>
        <v>23</v>
      </c>
    </row>
    <row r="140333" spans="1:6" x14ac:dyDescent="0.45">
      <c r="A140333">
        <v>423338</v>
      </c>
      <c r="B140333" s="2">
        <v>44437.000187702266</v>
      </c>
      <c r="C140333">
        <v>326060</v>
      </c>
      <c r="D140333">
        <v>230507</v>
      </c>
      <c r="E140333">
        <f t="shared" si="4384"/>
        <v>7</v>
      </c>
      <c r="F140333">
        <f t="shared" si="4385"/>
        <v>0</v>
      </c>
    </row>
    <row r="140334" spans="1:6" x14ac:dyDescent="0.45">
      <c r="A140334">
        <v>423340</v>
      </c>
      <c r="B140334" s="2">
        <v>44437.008392590105</v>
      </c>
      <c r="C140334">
        <v>34957</v>
      </c>
      <c r="D140334">
        <v>230507</v>
      </c>
      <c r="E140334">
        <f t="shared" si="4384"/>
        <v>7</v>
      </c>
      <c r="F140334">
        <f t="shared" si="4385"/>
        <v>0</v>
      </c>
    </row>
    <row r="140335" spans="1:6" x14ac:dyDescent="0.45">
      <c r="A140335">
        <v>423341</v>
      </c>
      <c r="B140335" s="2">
        <v>44437.008453627124</v>
      </c>
      <c r="C140335">
        <v>176360</v>
      </c>
      <c r="D140335">
        <v>180863</v>
      </c>
      <c r="E140335">
        <f t="shared" si="4384"/>
        <v>7</v>
      </c>
      <c r="F140335">
        <f t="shared" si="4385"/>
        <v>0</v>
      </c>
    </row>
    <row r="140336" spans="1:6" x14ac:dyDescent="0.45">
      <c r="A140336">
        <v>423344</v>
      </c>
      <c r="B140336" s="2">
        <v>44437.009033478804</v>
      </c>
      <c r="C140336">
        <v>50638</v>
      </c>
      <c r="D140336">
        <v>223719</v>
      </c>
      <c r="E140336">
        <f t="shared" si="4384"/>
        <v>7</v>
      </c>
      <c r="F140336">
        <f t="shared" si="4385"/>
        <v>0</v>
      </c>
    </row>
    <row r="140337" spans="1:6" x14ac:dyDescent="0.45">
      <c r="A140337">
        <v>423349</v>
      </c>
      <c r="B140337" s="2">
        <v>44437.009896440133</v>
      </c>
      <c r="C140337">
        <v>133687</v>
      </c>
      <c r="D140337">
        <v>78646</v>
      </c>
      <c r="E140337">
        <f t="shared" si="4384"/>
        <v>7</v>
      </c>
      <c r="F140337">
        <f t="shared" si="4385"/>
        <v>0</v>
      </c>
    </row>
    <row r="140338" spans="1:6" x14ac:dyDescent="0.45">
      <c r="A140338">
        <v>423353</v>
      </c>
      <c r="B140338" s="2">
        <v>44437.021515549182</v>
      </c>
      <c r="C140338">
        <v>231166</v>
      </c>
      <c r="D140338">
        <v>439981</v>
      </c>
      <c r="E140338">
        <f t="shared" si="4384"/>
        <v>7</v>
      </c>
      <c r="F140338">
        <f t="shared" si="4385"/>
        <v>0</v>
      </c>
    </row>
    <row r="140339" spans="1:6" x14ac:dyDescent="0.45">
      <c r="A140339">
        <v>423358</v>
      </c>
      <c r="B140339" s="2">
        <v>44437.024055016183</v>
      </c>
      <c r="C140339">
        <v>292424</v>
      </c>
      <c r="D140339">
        <v>358355</v>
      </c>
      <c r="E140339">
        <f t="shared" si="4384"/>
        <v>7</v>
      </c>
      <c r="F140339">
        <f t="shared" si="4385"/>
        <v>0</v>
      </c>
    </row>
    <row r="140340" spans="1:6" x14ac:dyDescent="0.45">
      <c r="A140340">
        <v>423362</v>
      </c>
      <c r="B140340" s="2">
        <v>44437.028412732325</v>
      </c>
      <c r="C140340">
        <v>91475</v>
      </c>
      <c r="D140340">
        <v>343712</v>
      </c>
      <c r="E140340">
        <f t="shared" si="4384"/>
        <v>7</v>
      </c>
      <c r="F140340">
        <f t="shared" si="4385"/>
        <v>0</v>
      </c>
    </row>
    <row r="140341" spans="1:6" x14ac:dyDescent="0.45">
      <c r="A140341">
        <v>423363</v>
      </c>
      <c r="B140341" s="2">
        <v>44437.034</v>
      </c>
      <c r="C140341">
        <v>61521</v>
      </c>
      <c r="D140341">
        <v>103402</v>
      </c>
      <c r="E140341">
        <f t="shared" si="4384"/>
        <v>7</v>
      </c>
      <c r="F140341">
        <f t="shared" si="4385"/>
        <v>0</v>
      </c>
    </row>
    <row r="140342" spans="1:6" x14ac:dyDescent="0.45">
      <c r="A140342">
        <v>423365</v>
      </c>
      <c r="B140342" s="2">
        <v>44437.035786407767</v>
      </c>
      <c r="C140342">
        <v>340310</v>
      </c>
      <c r="D140342">
        <v>182191</v>
      </c>
      <c r="E140342">
        <f t="shared" si="4384"/>
        <v>7</v>
      </c>
      <c r="F140342">
        <f t="shared" si="4385"/>
        <v>0</v>
      </c>
    </row>
    <row r="140343" spans="1:6" x14ac:dyDescent="0.45">
      <c r="A140343">
        <v>423369</v>
      </c>
      <c r="B140343" s="2">
        <v>44437.03680532243</v>
      </c>
      <c r="C140343">
        <v>344802</v>
      </c>
      <c r="D140343">
        <v>5151</v>
      </c>
      <c r="E140343">
        <f t="shared" si="4384"/>
        <v>7</v>
      </c>
      <c r="F140343">
        <f t="shared" si="4385"/>
        <v>0</v>
      </c>
    </row>
    <row r="140344" spans="1:6" x14ac:dyDescent="0.45">
      <c r="A140344">
        <v>423370</v>
      </c>
      <c r="B140344" s="2">
        <v>44437.039427184463</v>
      </c>
      <c r="C140344">
        <v>214801</v>
      </c>
      <c r="D140344">
        <v>74456</v>
      </c>
      <c r="E140344">
        <f t="shared" si="4384"/>
        <v>7</v>
      </c>
      <c r="F140344">
        <f t="shared" si="4385"/>
        <v>0</v>
      </c>
    </row>
    <row r="140345" spans="1:6" x14ac:dyDescent="0.45">
      <c r="A140345">
        <v>423371</v>
      </c>
      <c r="B140345" s="2">
        <v>44437.049256874292</v>
      </c>
      <c r="C140345">
        <v>143917</v>
      </c>
      <c r="D140345">
        <v>42035</v>
      </c>
      <c r="E140345">
        <f t="shared" si="4384"/>
        <v>7</v>
      </c>
      <c r="F140345">
        <f t="shared" si="4385"/>
        <v>1</v>
      </c>
    </row>
    <row r="140346" spans="1:6" x14ac:dyDescent="0.45">
      <c r="A140346">
        <v>423372</v>
      </c>
      <c r="B140346" s="2">
        <v>44437.053990291257</v>
      </c>
      <c r="C140346">
        <v>2863</v>
      </c>
      <c r="D140346">
        <v>351192</v>
      </c>
      <c r="E140346">
        <f t="shared" si="4384"/>
        <v>7</v>
      </c>
      <c r="F140346">
        <f t="shared" si="4385"/>
        <v>1</v>
      </c>
    </row>
    <row r="140347" spans="1:6" x14ac:dyDescent="0.45">
      <c r="A140347">
        <v>423373</v>
      </c>
      <c r="B140347" s="2">
        <v>44437.054394822007</v>
      </c>
      <c r="C140347">
        <v>108808</v>
      </c>
      <c r="D140347">
        <v>217287</v>
      </c>
      <c r="E140347">
        <f t="shared" si="4384"/>
        <v>7</v>
      </c>
      <c r="F140347">
        <f t="shared" si="4385"/>
        <v>1</v>
      </c>
    </row>
    <row r="140348" spans="1:6" x14ac:dyDescent="0.45">
      <c r="A140348">
        <v>423374</v>
      </c>
      <c r="B140348" s="2">
        <v>44437.086352750805</v>
      </c>
      <c r="C140348">
        <v>87218</v>
      </c>
      <c r="D140348">
        <v>43697</v>
      </c>
      <c r="E140348">
        <f t="shared" si="4384"/>
        <v>7</v>
      </c>
      <c r="F140348">
        <f t="shared" si="4385"/>
        <v>2</v>
      </c>
    </row>
    <row r="140349" spans="1:6" x14ac:dyDescent="0.45">
      <c r="A140349">
        <v>423378</v>
      </c>
      <c r="B140349" s="2">
        <v>44437.124851222266</v>
      </c>
      <c r="C140349">
        <v>238404</v>
      </c>
      <c r="D140349">
        <v>284325</v>
      </c>
      <c r="E140349">
        <f t="shared" si="4384"/>
        <v>7</v>
      </c>
      <c r="F140349">
        <f t="shared" si="4385"/>
        <v>2</v>
      </c>
    </row>
    <row r="140350" spans="1:6" x14ac:dyDescent="0.45">
      <c r="A140350">
        <v>423382</v>
      </c>
      <c r="B140350" s="2">
        <v>44437.130666666664</v>
      </c>
      <c r="C140350">
        <v>264145</v>
      </c>
      <c r="D140350">
        <v>150225</v>
      </c>
      <c r="E140350">
        <f t="shared" si="4384"/>
        <v>7</v>
      </c>
      <c r="F140350">
        <f t="shared" si="4385"/>
        <v>3</v>
      </c>
    </row>
    <row r="140351" spans="1:6" x14ac:dyDescent="0.45">
      <c r="A140351">
        <v>423386</v>
      </c>
      <c r="B140351" s="2">
        <v>44437.134739219335</v>
      </c>
      <c r="C140351">
        <v>393</v>
      </c>
      <c r="D140351">
        <v>74456</v>
      </c>
      <c r="E140351">
        <f t="shared" si="4384"/>
        <v>7</v>
      </c>
      <c r="F140351">
        <f t="shared" si="4385"/>
        <v>3</v>
      </c>
    </row>
    <row r="140352" spans="1:6" x14ac:dyDescent="0.45">
      <c r="A140352">
        <v>423391</v>
      </c>
      <c r="B140352" s="2">
        <v>44437.154333333339</v>
      </c>
      <c r="C140352">
        <v>39278</v>
      </c>
      <c r="D140352">
        <v>294433</v>
      </c>
      <c r="E140352">
        <f t="shared" si="4384"/>
        <v>7</v>
      </c>
      <c r="F140352">
        <f t="shared" si="4385"/>
        <v>3</v>
      </c>
    </row>
    <row r="140353" spans="1:6" x14ac:dyDescent="0.45">
      <c r="A140353">
        <v>423392</v>
      </c>
      <c r="B140353" s="2">
        <v>44437.156333333332</v>
      </c>
      <c r="C140353">
        <v>78511</v>
      </c>
      <c r="D140353">
        <v>241927</v>
      </c>
      <c r="E140353">
        <f t="shared" si="4384"/>
        <v>7</v>
      </c>
      <c r="F140353">
        <f t="shared" si="4385"/>
        <v>3</v>
      </c>
    </row>
    <row r="140354" spans="1:6" x14ac:dyDescent="0.45">
      <c r="A140354">
        <v>423394</v>
      </c>
      <c r="B140354" s="2">
        <v>44437.159</v>
      </c>
      <c r="C140354">
        <v>109285</v>
      </c>
      <c r="D140354">
        <v>250679</v>
      </c>
      <c r="E140354">
        <f t="shared" si="4384"/>
        <v>7</v>
      </c>
      <c r="F140354">
        <f t="shared" si="4385"/>
        <v>3</v>
      </c>
    </row>
    <row r="140355" spans="1:6" x14ac:dyDescent="0.45">
      <c r="A140355">
        <v>423397</v>
      </c>
      <c r="B140355" s="2">
        <v>44437.167668691058</v>
      </c>
      <c r="C140355">
        <v>134083</v>
      </c>
      <c r="D140355">
        <v>250679</v>
      </c>
      <c r="E140355">
        <f t="shared" ref="E140355:E140418" si="4386">WEEKDAY(B140355,2)</f>
        <v>7</v>
      </c>
      <c r="F140355">
        <f t="shared" ref="F140355:F140418" si="4387">HOUR(B140355)</f>
        <v>4</v>
      </c>
    </row>
    <row r="140356" spans="1:6" x14ac:dyDescent="0.45">
      <c r="A140356">
        <v>423401</v>
      </c>
      <c r="B140356" s="2">
        <v>44437.187261574145</v>
      </c>
      <c r="C140356">
        <v>170187</v>
      </c>
      <c r="D140356">
        <v>88944</v>
      </c>
      <c r="E140356">
        <f t="shared" si="4386"/>
        <v>7</v>
      </c>
      <c r="F140356">
        <f t="shared" si="4387"/>
        <v>4</v>
      </c>
    </row>
    <row r="140357" spans="1:6" x14ac:dyDescent="0.45">
      <c r="A140357">
        <v>423402</v>
      </c>
      <c r="B140357" s="2">
        <v>44437.204046754356</v>
      </c>
      <c r="C140357">
        <v>64319</v>
      </c>
      <c r="D140357">
        <v>304128</v>
      </c>
      <c r="E140357">
        <f t="shared" si="4386"/>
        <v>7</v>
      </c>
      <c r="F140357">
        <f t="shared" si="4387"/>
        <v>4</v>
      </c>
    </row>
    <row r="140358" spans="1:6" x14ac:dyDescent="0.45">
      <c r="A140358">
        <v>423406</v>
      </c>
      <c r="B140358" s="2">
        <v>44437.22064882351</v>
      </c>
      <c r="C140358">
        <v>265486</v>
      </c>
      <c r="D140358">
        <v>140532</v>
      </c>
      <c r="E140358">
        <f t="shared" si="4386"/>
        <v>7</v>
      </c>
      <c r="F140358">
        <f t="shared" si="4387"/>
        <v>5</v>
      </c>
    </row>
    <row r="140359" spans="1:6" x14ac:dyDescent="0.45">
      <c r="A140359">
        <v>423410</v>
      </c>
      <c r="B140359" s="2">
        <v>44437.225333333336</v>
      </c>
      <c r="C140359">
        <v>91742</v>
      </c>
      <c r="D140359">
        <v>182984</v>
      </c>
      <c r="E140359">
        <f t="shared" si="4386"/>
        <v>7</v>
      </c>
      <c r="F140359">
        <f t="shared" si="4387"/>
        <v>5</v>
      </c>
    </row>
    <row r="140360" spans="1:6" x14ac:dyDescent="0.45">
      <c r="A140360">
        <v>423415</v>
      </c>
      <c r="B140360" s="2">
        <v>44437.232764671775</v>
      </c>
      <c r="C140360">
        <v>141785</v>
      </c>
      <c r="D140360">
        <v>63666</v>
      </c>
      <c r="E140360">
        <f t="shared" si="4386"/>
        <v>7</v>
      </c>
      <c r="F140360">
        <f t="shared" si="4387"/>
        <v>5</v>
      </c>
    </row>
    <row r="140361" spans="1:6" x14ac:dyDescent="0.45">
      <c r="A140361">
        <v>423416</v>
      </c>
      <c r="B140361" s="2">
        <v>44437.233558153021</v>
      </c>
      <c r="C140361">
        <v>212980</v>
      </c>
      <c r="D140361">
        <v>149755</v>
      </c>
      <c r="E140361">
        <f t="shared" si="4386"/>
        <v>7</v>
      </c>
      <c r="F140361">
        <f t="shared" si="4387"/>
        <v>5</v>
      </c>
    </row>
    <row r="140362" spans="1:6" x14ac:dyDescent="0.45">
      <c r="A140362">
        <v>423417</v>
      </c>
      <c r="B140362" s="2">
        <v>44437.234412671285</v>
      </c>
      <c r="C140362">
        <v>318080</v>
      </c>
      <c r="D140362">
        <v>165432</v>
      </c>
      <c r="E140362">
        <f t="shared" si="4386"/>
        <v>7</v>
      </c>
      <c r="F140362">
        <f t="shared" si="4387"/>
        <v>5</v>
      </c>
    </row>
    <row r="140363" spans="1:6" x14ac:dyDescent="0.45">
      <c r="A140363">
        <v>423419</v>
      </c>
      <c r="B140363" s="2">
        <v>44437.243079927975</v>
      </c>
      <c r="C140363">
        <v>334469</v>
      </c>
      <c r="D140363">
        <v>389877</v>
      </c>
      <c r="E140363">
        <f t="shared" si="4386"/>
        <v>7</v>
      </c>
      <c r="F140363">
        <f t="shared" si="4387"/>
        <v>5</v>
      </c>
    </row>
    <row r="140364" spans="1:6" x14ac:dyDescent="0.45">
      <c r="A140364">
        <v>423423</v>
      </c>
      <c r="B140364" s="2">
        <v>44437.246546925562</v>
      </c>
      <c r="C140364">
        <v>317806</v>
      </c>
      <c r="D140364">
        <v>347008</v>
      </c>
      <c r="E140364">
        <f t="shared" si="4386"/>
        <v>7</v>
      </c>
      <c r="F140364">
        <f t="shared" si="4387"/>
        <v>5</v>
      </c>
    </row>
    <row r="140365" spans="1:6" x14ac:dyDescent="0.45">
      <c r="A140365">
        <v>423428</v>
      </c>
      <c r="B140365" s="2">
        <v>44437.273333333338</v>
      </c>
      <c r="C140365">
        <v>159724</v>
      </c>
      <c r="D140365">
        <v>470762</v>
      </c>
      <c r="E140365">
        <f t="shared" si="4386"/>
        <v>7</v>
      </c>
      <c r="F140365">
        <f t="shared" si="4387"/>
        <v>6</v>
      </c>
    </row>
    <row r="140366" spans="1:6" x14ac:dyDescent="0.45">
      <c r="A140366">
        <v>423431</v>
      </c>
      <c r="B140366" s="2">
        <v>44437.276886731393</v>
      </c>
      <c r="C140366">
        <v>43582</v>
      </c>
      <c r="D140366">
        <v>473323</v>
      </c>
      <c r="E140366">
        <f t="shared" si="4386"/>
        <v>7</v>
      </c>
      <c r="F140366">
        <f t="shared" si="4387"/>
        <v>6</v>
      </c>
    </row>
    <row r="140367" spans="1:6" x14ac:dyDescent="0.45">
      <c r="A140367">
        <v>423435</v>
      </c>
      <c r="B140367" s="2">
        <v>44437.280983916746</v>
      </c>
      <c r="C140367">
        <v>239675</v>
      </c>
      <c r="D140367">
        <v>297015</v>
      </c>
      <c r="E140367">
        <f t="shared" si="4386"/>
        <v>7</v>
      </c>
      <c r="F140367">
        <f t="shared" si="4387"/>
        <v>6</v>
      </c>
    </row>
    <row r="140368" spans="1:6" x14ac:dyDescent="0.45">
      <c r="A140368">
        <v>423440</v>
      </c>
      <c r="B140368" s="2">
        <v>44437.281411175878</v>
      </c>
      <c r="C140368">
        <v>342566</v>
      </c>
      <c r="D140368">
        <v>436070</v>
      </c>
      <c r="E140368">
        <f t="shared" si="4386"/>
        <v>7</v>
      </c>
      <c r="F140368">
        <f t="shared" si="4387"/>
        <v>6</v>
      </c>
    </row>
    <row r="140369" spans="1:6" x14ac:dyDescent="0.45">
      <c r="A140369">
        <v>423442</v>
      </c>
      <c r="B140369" s="2">
        <v>44437.285012359993</v>
      </c>
      <c r="C140369">
        <v>44259</v>
      </c>
      <c r="D140369">
        <v>360778</v>
      </c>
      <c r="E140369">
        <f t="shared" si="4386"/>
        <v>7</v>
      </c>
      <c r="F140369">
        <f t="shared" si="4387"/>
        <v>6</v>
      </c>
    </row>
    <row r="140370" spans="1:6" x14ac:dyDescent="0.45">
      <c r="A140370">
        <v>423445</v>
      </c>
      <c r="B140370" s="2">
        <v>44437.293067961167</v>
      </c>
      <c r="C140370">
        <v>314654</v>
      </c>
      <c r="D140370">
        <v>359166</v>
      </c>
      <c r="E140370">
        <f t="shared" si="4386"/>
        <v>7</v>
      </c>
      <c r="F140370">
        <f t="shared" si="4387"/>
        <v>7</v>
      </c>
    </row>
    <row r="140371" spans="1:6" x14ac:dyDescent="0.45">
      <c r="A140371">
        <v>423450</v>
      </c>
      <c r="B140371" s="2">
        <v>44437.302591021456</v>
      </c>
      <c r="C140371">
        <v>60024</v>
      </c>
      <c r="D140371">
        <v>473323</v>
      </c>
      <c r="E140371">
        <f t="shared" si="4386"/>
        <v>7</v>
      </c>
      <c r="F140371">
        <f t="shared" si="4387"/>
        <v>7</v>
      </c>
    </row>
    <row r="140372" spans="1:6" x14ac:dyDescent="0.45">
      <c r="A140372">
        <v>423455</v>
      </c>
      <c r="B140372" s="2">
        <v>44437.316126213598</v>
      </c>
      <c r="C140372">
        <v>181924</v>
      </c>
      <c r="D140372">
        <v>278577</v>
      </c>
      <c r="E140372">
        <f t="shared" si="4386"/>
        <v>7</v>
      </c>
      <c r="F140372">
        <f t="shared" si="4387"/>
        <v>7</v>
      </c>
    </row>
    <row r="140373" spans="1:6" x14ac:dyDescent="0.45">
      <c r="A140373">
        <v>423459</v>
      </c>
      <c r="B140373" s="2">
        <v>44437.317300943025</v>
      </c>
      <c r="C140373">
        <v>101557</v>
      </c>
      <c r="D140373">
        <v>158978</v>
      </c>
      <c r="E140373">
        <f t="shared" si="4386"/>
        <v>7</v>
      </c>
      <c r="F140373">
        <f t="shared" si="4387"/>
        <v>7</v>
      </c>
    </row>
    <row r="140374" spans="1:6" x14ac:dyDescent="0.45">
      <c r="A140374">
        <v>423460</v>
      </c>
      <c r="B140374" s="2">
        <v>44437.328262135918</v>
      </c>
      <c r="C140374">
        <v>291124</v>
      </c>
      <c r="D140374">
        <v>196571</v>
      </c>
      <c r="E140374">
        <f t="shared" si="4386"/>
        <v>7</v>
      </c>
      <c r="F140374">
        <f t="shared" si="4387"/>
        <v>7</v>
      </c>
    </row>
    <row r="140375" spans="1:6" x14ac:dyDescent="0.45">
      <c r="A140375">
        <v>423463</v>
      </c>
      <c r="B140375" s="2">
        <v>44437.331705679491</v>
      </c>
      <c r="C140375">
        <v>119377</v>
      </c>
      <c r="D140375">
        <v>258219</v>
      </c>
      <c r="E140375">
        <f t="shared" si="4386"/>
        <v>7</v>
      </c>
      <c r="F140375">
        <f t="shared" si="4387"/>
        <v>7</v>
      </c>
    </row>
    <row r="140376" spans="1:6" x14ac:dyDescent="0.45">
      <c r="A140376">
        <v>423467</v>
      </c>
      <c r="B140376" s="2">
        <v>44437.335398419142</v>
      </c>
      <c r="C140376">
        <v>303198</v>
      </c>
      <c r="D140376">
        <v>251574</v>
      </c>
      <c r="E140376">
        <f t="shared" si="4386"/>
        <v>7</v>
      </c>
      <c r="F140376">
        <f t="shared" si="4387"/>
        <v>8</v>
      </c>
    </row>
    <row r="140377" spans="1:6" x14ac:dyDescent="0.45">
      <c r="A140377">
        <v>423468</v>
      </c>
      <c r="B140377" s="2">
        <v>44437.339548936427</v>
      </c>
      <c r="C140377">
        <v>7459</v>
      </c>
      <c r="D140377">
        <v>82850</v>
      </c>
      <c r="E140377">
        <f t="shared" si="4386"/>
        <v>7</v>
      </c>
      <c r="F140377">
        <f t="shared" si="4387"/>
        <v>8</v>
      </c>
    </row>
    <row r="140378" spans="1:6" x14ac:dyDescent="0.45">
      <c r="A140378">
        <v>423472</v>
      </c>
      <c r="B140378" s="2">
        <v>44437.34586626789</v>
      </c>
      <c r="C140378">
        <v>181079</v>
      </c>
      <c r="D140378">
        <v>254768</v>
      </c>
      <c r="E140378">
        <f t="shared" si="4386"/>
        <v>7</v>
      </c>
      <c r="F140378">
        <f t="shared" si="4387"/>
        <v>8</v>
      </c>
    </row>
    <row r="140379" spans="1:6" x14ac:dyDescent="0.45">
      <c r="A140379">
        <v>423473</v>
      </c>
      <c r="B140379" s="2">
        <v>44437.357792880262</v>
      </c>
      <c r="C140379">
        <v>141858</v>
      </c>
      <c r="D140379">
        <v>230507</v>
      </c>
      <c r="E140379">
        <f t="shared" si="4386"/>
        <v>7</v>
      </c>
      <c r="F140379">
        <f t="shared" si="4387"/>
        <v>8</v>
      </c>
    </row>
    <row r="140380" spans="1:6" x14ac:dyDescent="0.45">
      <c r="A140380">
        <v>423478</v>
      </c>
      <c r="B140380" s="2">
        <v>44437.359538560137</v>
      </c>
      <c r="C140380">
        <v>305485</v>
      </c>
      <c r="D140380">
        <v>61357</v>
      </c>
      <c r="E140380">
        <f t="shared" si="4386"/>
        <v>7</v>
      </c>
      <c r="F140380">
        <f t="shared" si="4387"/>
        <v>8</v>
      </c>
    </row>
    <row r="140381" spans="1:6" x14ac:dyDescent="0.45">
      <c r="A140381">
        <v>423483</v>
      </c>
      <c r="B140381" s="2">
        <v>44437.369928802589</v>
      </c>
      <c r="C140381">
        <v>155606</v>
      </c>
      <c r="D140381">
        <v>396575</v>
      </c>
      <c r="E140381">
        <f t="shared" si="4386"/>
        <v>7</v>
      </c>
      <c r="F140381">
        <f t="shared" si="4387"/>
        <v>8</v>
      </c>
    </row>
    <row r="140382" spans="1:6" x14ac:dyDescent="0.45">
      <c r="A140382">
        <v>423484</v>
      </c>
      <c r="B140382" s="2">
        <v>44437.373165048542</v>
      </c>
      <c r="C140382">
        <v>69462</v>
      </c>
      <c r="D140382">
        <v>439981</v>
      </c>
      <c r="E140382">
        <f t="shared" si="4386"/>
        <v>7</v>
      </c>
      <c r="F140382">
        <f t="shared" si="4387"/>
        <v>8</v>
      </c>
    </row>
    <row r="140383" spans="1:6" x14ac:dyDescent="0.45">
      <c r="A140383">
        <v>423488</v>
      </c>
      <c r="B140383" s="2">
        <v>44437.373569579286</v>
      </c>
      <c r="C140383">
        <v>283600</v>
      </c>
      <c r="D140383">
        <v>411922</v>
      </c>
      <c r="E140383">
        <f t="shared" si="4386"/>
        <v>7</v>
      </c>
      <c r="F140383">
        <f t="shared" si="4387"/>
        <v>8</v>
      </c>
    </row>
    <row r="140384" spans="1:6" x14ac:dyDescent="0.45">
      <c r="A140384">
        <v>423489</v>
      </c>
      <c r="B140384" s="2">
        <v>44437.376401294503</v>
      </c>
      <c r="C140384">
        <v>253236</v>
      </c>
      <c r="D140384">
        <v>36482</v>
      </c>
      <c r="E140384">
        <f t="shared" si="4386"/>
        <v>7</v>
      </c>
      <c r="F140384">
        <f t="shared" si="4387"/>
        <v>9</v>
      </c>
    </row>
    <row r="140385" spans="1:6" x14ac:dyDescent="0.45">
      <c r="A140385">
        <v>423490</v>
      </c>
      <c r="B140385" s="2">
        <v>44437.383800775169</v>
      </c>
      <c r="C140385">
        <v>88571</v>
      </c>
      <c r="D140385">
        <v>381952</v>
      </c>
      <c r="E140385">
        <f t="shared" si="4386"/>
        <v>7</v>
      </c>
      <c r="F140385">
        <f t="shared" si="4387"/>
        <v>9</v>
      </c>
    </row>
    <row r="140386" spans="1:6" x14ac:dyDescent="0.45">
      <c r="A140386">
        <v>423495</v>
      </c>
      <c r="B140386" s="2">
        <v>44437.384105960264</v>
      </c>
      <c r="C140386">
        <v>55213</v>
      </c>
      <c r="D140386">
        <v>459572</v>
      </c>
      <c r="E140386">
        <f t="shared" si="4386"/>
        <v>7</v>
      </c>
      <c r="F140386">
        <f t="shared" si="4387"/>
        <v>9</v>
      </c>
    </row>
    <row r="140387" spans="1:6" x14ac:dyDescent="0.45">
      <c r="A140387">
        <v>423498</v>
      </c>
      <c r="B140387" s="2">
        <v>44437.392010254218</v>
      </c>
      <c r="C140387">
        <v>309914</v>
      </c>
      <c r="D140387">
        <v>347008</v>
      </c>
      <c r="E140387">
        <f t="shared" si="4386"/>
        <v>7</v>
      </c>
      <c r="F140387">
        <f t="shared" si="4387"/>
        <v>9</v>
      </c>
    </row>
    <row r="140388" spans="1:6" x14ac:dyDescent="0.45">
      <c r="A140388">
        <v>423503</v>
      </c>
      <c r="B140388" s="2">
        <v>44437.3983886227</v>
      </c>
      <c r="C140388">
        <v>114604</v>
      </c>
      <c r="D140388">
        <v>411922</v>
      </c>
      <c r="E140388">
        <f t="shared" si="4386"/>
        <v>7</v>
      </c>
      <c r="F140388">
        <f t="shared" si="4387"/>
        <v>9</v>
      </c>
    </row>
    <row r="140389" spans="1:6" x14ac:dyDescent="0.45">
      <c r="A140389">
        <v>423505</v>
      </c>
      <c r="B140389" s="2">
        <v>44437.406336569584</v>
      </c>
      <c r="C140389">
        <v>318349</v>
      </c>
      <c r="D140389">
        <v>182984</v>
      </c>
      <c r="E140389">
        <f t="shared" si="4386"/>
        <v>7</v>
      </c>
      <c r="F140389">
        <f t="shared" si="4387"/>
        <v>9</v>
      </c>
    </row>
    <row r="140390" spans="1:6" x14ac:dyDescent="0.45">
      <c r="A140390">
        <v>423509</v>
      </c>
      <c r="B140390" s="2">
        <v>44437.411595469261</v>
      </c>
      <c r="C140390">
        <v>333270</v>
      </c>
      <c r="D140390">
        <v>158978</v>
      </c>
      <c r="E140390">
        <f t="shared" si="4386"/>
        <v>7</v>
      </c>
      <c r="F140390">
        <f t="shared" si="4387"/>
        <v>9</v>
      </c>
    </row>
    <row r="140391" spans="1:6" x14ac:dyDescent="0.45">
      <c r="A140391">
        <v>423514</v>
      </c>
      <c r="B140391" s="2">
        <v>44437.4174016541</v>
      </c>
      <c r="C140391">
        <v>143307</v>
      </c>
      <c r="D140391">
        <v>357547</v>
      </c>
      <c r="E140391">
        <f t="shared" si="4386"/>
        <v>7</v>
      </c>
      <c r="F140391">
        <f t="shared" si="4387"/>
        <v>10</v>
      </c>
    </row>
    <row r="140392" spans="1:6" x14ac:dyDescent="0.45">
      <c r="A140392">
        <v>423517</v>
      </c>
      <c r="B140392" s="2">
        <v>44437.419000000002</v>
      </c>
      <c r="C140392">
        <v>229219</v>
      </c>
      <c r="D140392">
        <v>312575</v>
      </c>
      <c r="E140392">
        <f t="shared" si="4386"/>
        <v>7</v>
      </c>
      <c r="F140392">
        <f t="shared" si="4387"/>
        <v>10</v>
      </c>
    </row>
    <row r="140393" spans="1:6" x14ac:dyDescent="0.45">
      <c r="A140393">
        <v>423520</v>
      </c>
      <c r="B140393" s="2">
        <v>44437.438459425641</v>
      </c>
      <c r="C140393">
        <v>192331</v>
      </c>
      <c r="D140393">
        <v>245484</v>
      </c>
      <c r="E140393">
        <f t="shared" si="4386"/>
        <v>7</v>
      </c>
      <c r="F140393">
        <f t="shared" si="4387"/>
        <v>10</v>
      </c>
    </row>
    <row r="140394" spans="1:6" x14ac:dyDescent="0.45">
      <c r="A140394">
        <v>423521</v>
      </c>
      <c r="B140394" s="2">
        <v>44437.443148867314</v>
      </c>
      <c r="C140394">
        <v>342530</v>
      </c>
      <c r="D140394">
        <v>312886</v>
      </c>
      <c r="E140394">
        <f t="shared" si="4386"/>
        <v>7</v>
      </c>
      <c r="F140394">
        <f t="shared" si="4387"/>
        <v>10</v>
      </c>
    </row>
    <row r="140395" spans="1:6" x14ac:dyDescent="0.45">
      <c r="A140395">
        <v>423523</v>
      </c>
      <c r="B140395" s="2">
        <v>44437.445576051781</v>
      </c>
      <c r="C140395">
        <v>8450</v>
      </c>
      <c r="D140395">
        <v>281994</v>
      </c>
      <c r="E140395">
        <f t="shared" si="4386"/>
        <v>7</v>
      </c>
      <c r="F140395">
        <f t="shared" si="4387"/>
        <v>10</v>
      </c>
    </row>
    <row r="140396" spans="1:6" x14ac:dyDescent="0.45">
      <c r="A140396">
        <v>423526</v>
      </c>
      <c r="B140396" s="2">
        <v>44437.452833643605</v>
      </c>
      <c r="C140396">
        <v>217369</v>
      </c>
      <c r="D140396">
        <v>351192</v>
      </c>
      <c r="E140396">
        <f t="shared" si="4386"/>
        <v>7</v>
      </c>
      <c r="F140396">
        <f t="shared" si="4387"/>
        <v>10</v>
      </c>
    </row>
    <row r="140397" spans="1:6" x14ac:dyDescent="0.45">
      <c r="A140397">
        <v>423531</v>
      </c>
      <c r="B140397" s="2">
        <v>44437.45530564287</v>
      </c>
      <c r="C140397">
        <v>334729</v>
      </c>
      <c r="D140397">
        <v>154256</v>
      </c>
      <c r="E140397">
        <f t="shared" si="4386"/>
        <v>7</v>
      </c>
      <c r="F140397">
        <f t="shared" si="4387"/>
        <v>10</v>
      </c>
    </row>
    <row r="140398" spans="1:6" x14ac:dyDescent="0.45">
      <c r="A140398">
        <v>423532</v>
      </c>
      <c r="B140398" s="2">
        <v>44437.475692007203</v>
      </c>
      <c r="C140398">
        <v>266664</v>
      </c>
      <c r="D140398">
        <v>50669</v>
      </c>
      <c r="E140398">
        <f t="shared" si="4386"/>
        <v>7</v>
      </c>
      <c r="F140398">
        <f t="shared" si="4387"/>
        <v>11</v>
      </c>
    </row>
    <row r="140399" spans="1:6" x14ac:dyDescent="0.45">
      <c r="A140399">
        <v>423534</v>
      </c>
      <c r="B140399" s="2">
        <v>44437.476149784845</v>
      </c>
      <c r="C140399">
        <v>56039</v>
      </c>
      <c r="D140399">
        <v>440825</v>
      </c>
      <c r="E140399">
        <f t="shared" si="4386"/>
        <v>7</v>
      </c>
      <c r="F140399">
        <f t="shared" si="4387"/>
        <v>11</v>
      </c>
    </row>
    <row r="140400" spans="1:6" x14ac:dyDescent="0.45">
      <c r="A140400">
        <v>423539</v>
      </c>
      <c r="B140400" s="2">
        <v>44437.476333333332</v>
      </c>
      <c r="C140400">
        <v>49298</v>
      </c>
      <c r="D140400">
        <v>297015</v>
      </c>
      <c r="E140400">
        <f t="shared" si="4386"/>
        <v>7</v>
      </c>
      <c r="F140400">
        <f t="shared" si="4387"/>
        <v>11</v>
      </c>
    </row>
    <row r="140401" spans="1:6" x14ac:dyDescent="0.45">
      <c r="A140401">
        <v>423543</v>
      </c>
      <c r="B140401" s="2">
        <v>44437.492097087379</v>
      </c>
      <c r="C140401">
        <v>159324</v>
      </c>
      <c r="D140401">
        <v>288529</v>
      </c>
      <c r="E140401">
        <f t="shared" si="4386"/>
        <v>7</v>
      </c>
      <c r="F140401">
        <f t="shared" si="4387"/>
        <v>11</v>
      </c>
    </row>
    <row r="140402" spans="1:6" x14ac:dyDescent="0.45">
      <c r="A140402">
        <v>423545</v>
      </c>
      <c r="B140402" s="2">
        <v>44437.496475112159</v>
      </c>
      <c r="C140402">
        <v>189824</v>
      </c>
      <c r="D140402">
        <v>301748</v>
      </c>
      <c r="E140402">
        <f t="shared" si="4386"/>
        <v>7</v>
      </c>
      <c r="F140402">
        <f t="shared" si="4387"/>
        <v>11</v>
      </c>
    </row>
    <row r="140403" spans="1:6" x14ac:dyDescent="0.45">
      <c r="A140403">
        <v>423550</v>
      </c>
      <c r="B140403" s="2">
        <v>44437.503341776785</v>
      </c>
      <c r="C140403">
        <v>345590</v>
      </c>
      <c r="D140403">
        <v>59485</v>
      </c>
      <c r="E140403">
        <f t="shared" si="4386"/>
        <v>7</v>
      </c>
      <c r="F140403">
        <f t="shared" si="4387"/>
        <v>12</v>
      </c>
    </row>
    <row r="140404" spans="1:6" x14ac:dyDescent="0.45">
      <c r="A140404">
        <v>423555</v>
      </c>
      <c r="B140404" s="2">
        <v>44437.504959257793</v>
      </c>
      <c r="C140404">
        <v>219510</v>
      </c>
      <c r="D140404">
        <v>330333</v>
      </c>
      <c r="E140404">
        <f t="shared" si="4386"/>
        <v>7</v>
      </c>
      <c r="F140404">
        <f t="shared" si="4387"/>
        <v>12</v>
      </c>
    </row>
    <row r="140405" spans="1:6" x14ac:dyDescent="0.45">
      <c r="A140405">
        <v>423558</v>
      </c>
      <c r="B140405" s="2">
        <v>44437.51008636738</v>
      </c>
      <c r="C140405">
        <v>320433</v>
      </c>
      <c r="D140405">
        <v>439981</v>
      </c>
      <c r="E140405">
        <f t="shared" si="4386"/>
        <v>7</v>
      </c>
      <c r="F140405">
        <f t="shared" si="4387"/>
        <v>12</v>
      </c>
    </row>
    <row r="140406" spans="1:6" x14ac:dyDescent="0.45">
      <c r="A140406">
        <v>423562</v>
      </c>
      <c r="B140406" s="2">
        <v>44437.517582524277</v>
      </c>
      <c r="C140406">
        <v>99884</v>
      </c>
      <c r="D140406">
        <v>455878</v>
      </c>
      <c r="E140406">
        <f t="shared" si="4386"/>
        <v>7</v>
      </c>
      <c r="F140406">
        <f t="shared" si="4387"/>
        <v>12</v>
      </c>
    </row>
    <row r="140407" spans="1:6" x14ac:dyDescent="0.45">
      <c r="A140407">
        <v>423563</v>
      </c>
      <c r="B140407" s="2">
        <v>44437.517685476239</v>
      </c>
      <c r="C140407">
        <v>49523</v>
      </c>
      <c r="D140407">
        <v>397390</v>
      </c>
      <c r="E140407">
        <f t="shared" si="4386"/>
        <v>7</v>
      </c>
      <c r="F140407">
        <f t="shared" si="4387"/>
        <v>12</v>
      </c>
    </row>
    <row r="140408" spans="1:6" x14ac:dyDescent="0.45">
      <c r="A140408">
        <v>423566</v>
      </c>
      <c r="B140408" s="2">
        <v>44437.52648220065</v>
      </c>
      <c r="C140408">
        <v>125787</v>
      </c>
      <c r="D140408">
        <v>347008</v>
      </c>
      <c r="E140408">
        <f t="shared" si="4386"/>
        <v>7</v>
      </c>
      <c r="F140408">
        <f t="shared" si="4387"/>
        <v>12</v>
      </c>
    </row>
    <row r="140409" spans="1:6" x14ac:dyDescent="0.45">
      <c r="A140409">
        <v>423570</v>
      </c>
      <c r="B140409" s="2">
        <v>44437.534977346273</v>
      </c>
      <c r="C140409">
        <v>337540</v>
      </c>
      <c r="D140409">
        <v>394819</v>
      </c>
      <c r="E140409">
        <f t="shared" si="4386"/>
        <v>7</v>
      </c>
      <c r="F140409">
        <f t="shared" si="4387"/>
        <v>12</v>
      </c>
    </row>
    <row r="140410" spans="1:6" x14ac:dyDescent="0.45">
      <c r="A140410">
        <v>423571</v>
      </c>
      <c r="B140410" s="2">
        <v>44437.547379985961</v>
      </c>
      <c r="C140410">
        <v>194477</v>
      </c>
      <c r="D140410">
        <v>119655</v>
      </c>
      <c r="E140410">
        <f t="shared" si="4386"/>
        <v>7</v>
      </c>
      <c r="F140410">
        <f t="shared" si="4387"/>
        <v>13</v>
      </c>
    </row>
    <row r="140411" spans="1:6" x14ac:dyDescent="0.45">
      <c r="A140411">
        <v>423574</v>
      </c>
      <c r="B140411" s="2">
        <v>44437.555608414244</v>
      </c>
      <c r="C140411">
        <v>37220</v>
      </c>
      <c r="D140411">
        <v>347393</v>
      </c>
      <c r="E140411">
        <f t="shared" si="4386"/>
        <v>7</v>
      </c>
      <c r="F140411">
        <f t="shared" si="4387"/>
        <v>13</v>
      </c>
    </row>
    <row r="140412" spans="1:6" x14ac:dyDescent="0.45">
      <c r="A140412">
        <v>423579</v>
      </c>
      <c r="B140412" s="2">
        <v>44437.564103559867</v>
      </c>
      <c r="C140412">
        <v>311678</v>
      </c>
      <c r="D140412">
        <v>376706</v>
      </c>
      <c r="E140412">
        <f t="shared" si="4386"/>
        <v>7</v>
      </c>
      <c r="F140412">
        <f t="shared" si="4387"/>
        <v>13</v>
      </c>
    </row>
    <row r="140413" spans="1:6" x14ac:dyDescent="0.45">
      <c r="A140413">
        <v>423583</v>
      </c>
      <c r="B140413" s="2">
        <v>44437.566126213591</v>
      </c>
      <c r="C140413">
        <v>13994</v>
      </c>
      <c r="D140413">
        <v>249943</v>
      </c>
      <c r="E140413">
        <f t="shared" si="4386"/>
        <v>7</v>
      </c>
      <c r="F140413">
        <f t="shared" si="4387"/>
        <v>13</v>
      </c>
    </row>
    <row r="140414" spans="1:6" x14ac:dyDescent="0.45">
      <c r="A140414">
        <v>423586</v>
      </c>
      <c r="B140414" s="2">
        <v>44437.566935275085</v>
      </c>
      <c r="C140414">
        <v>15862</v>
      </c>
      <c r="D140414">
        <v>118079</v>
      </c>
      <c r="E140414">
        <f t="shared" si="4386"/>
        <v>7</v>
      </c>
      <c r="F140414">
        <f t="shared" si="4387"/>
        <v>13</v>
      </c>
    </row>
    <row r="140415" spans="1:6" x14ac:dyDescent="0.45">
      <c r="A140415">
        <v>423587</v>
      </c>
      <c r="B140415" s="2">
        <v>44437.568957928801</v>
      </c>
      <c r="C140415">
        <v>273645</v>
      </c>
      <c r="D140415">
        <v>343491</v>
      </c>
      <c r="E140415">
        <f t="shared" si="4386"/>
        <v>7</v>
      </c>
      <c r="F140415">
        <f t="shared" si="4387"/>
        <v>13</v>
      </c>
    </row>
    <row r="140416" spans="1:6" x14ac:dyDescent="0.45">
      <c r="A140416">
        <v>423591</v>
      </c>
      <c r="B140416" s="2">
        <v>44437.572588274787</v>
      </c>
      <c r="C140416">
        <v>26396</v>
      </c>
      <c r="D140416">
        <v>191893</v>
      </c>
      <c r="E140416">
        <f t="shared" si="4386"/>
        <v>7</v>
      </c>
      <c r="F140416">
        <f t="shared" si="4387"/>
        <v>13</v>
      </c>
    </row>
    <row r="140417" spans="1:6" x14ac:dyDescent="0.45">
      <c r="A140417">
        <v>423593</v>
      </c>
      <c r="B140417" s="2">
        <v>44437.574216828478</v>
      </c>
      <c r="C140417">
        <v>7768</v>
      </c>
      <c r="D140417">
        <v>250679</v>
      </c>
      <c r="E140417">
        <f t="shared" si="4386"/>
        <v>7</v>
      </c>
      <c r="F140417">
        <f t="shared" si="4387"/>
        <v>13</v>
      </c>
    </row>
    <row r="140418" spans="1:6" x14ac:dyDescent="0.45">
      <c r="A140418">
        <v>423596</v>
      </c>
      <c r="B140418" s="2">
        <v>44437.574216828478</v>
      </c>
      <c r="C140418">
        <v>161416</v>
      </c>
      <c r="D140418">
        <v>476808</v>
      </c>
      <c r="E140418">
        <f t="shared" si="4386"/>
        <v>7</v>
      </c>
      <c r="F140418">
        <f t="shared" si="4387"/>
        <v>13</v>
      </c>
    </row>
    <row r="140419" spans="1:6" x14ac:dyDescent="0.45">
      <c r="A140419">
        <v>423597</v>
      </c>
      <c r="B140419" s="2">
        <v>44437.575025889972</v>
      </c>
      <c r="C140419">
        <v>230618</v>
      </c>
      <c r="D140419">
        <v>323088</v>
      </c>
      <c r="E140419">
        <f t="shared" ref="E140419:E140482" si="4388">WEEKDAY(B140419,2)</f>
        <v>7</v>
      </c>
      <c r="F140419">
        <f t="shared" ref="F140419:F140482" si="4389">HOUR(B140419)</f>
        <v>13</v>
      </c>
    </row>
    <row r="140420" spans="1:6" x14ac:dyDescent="0.45">
      <c r="A140420">
        <v>423600</v>
      </c>
      <c r="B140420" s="2">
        <v>44437.576000000001</v>
      </c>
      <c r="C140420">
        <v>200701</v>
      </c>
      <c r="D140420">
        <v>230507</v>
      </c>
      <c r="E140420">
        <f t="shared" si="4388"/>
        <v>7</v>
      </c>
      <c r="F140420">
        <f t="shared" si="4389"/>
        <v>13</v>
      </c>
    </row>
    <row r="140421" spans="1:6" x14ac:dyDescent="0.45">
      <c r="A140421">
        <v>423603</v>
      </c>
      <c r="B140421" s="2">
        <v>44437.581093851135</v>
      </c>
      <c r="C140421">
        <v>313436</v>
      </c>
      <c r="D140421">
        <v>82901</v>
      </c>
      <c r="E140421">
        <f t="shared" si="4388"/>
        <v>7</v>
      </c>
      <c r="F140421">
        <f t="shared" si="4389"/>
        <v>13</v>
      </c>
    </row>
    <row r="140422" spans="1:6" x14ac:dyDescent="0.45">
      <c r="A140422">
        <v>423606</v>
      </c>
      <c r="B140422" s="2">
        <v>44437.590472121345</v>
      </c>
      <c r="C140422">
        <v>78241</v>
      </c>
      <c r="D140422">
        <v>102086</v>
      </c>
      <c r="E140422">
        <f t="shared" si="4388"/>
        <v>7</v>
      </c>
      <c r="F140422">
        <f t="shared" si="4389"/>
        <v>14</v>
      </c>
    </row>
    <row r="140423" spans="1:6" x14ac:dyDescent="0.45">
      <c r="A140423">
        <v>423611</v>
      </c>
      <c r="B140423" s="2">
        <v>44437.591207119745</v>
      </c>
      <c r="C140423">
        <v>200218</v>
      </c>
      <c r="D140423">
        <v>470762</v>
      </c>
      <c r="E140423">
        <f t="shared" si="4388"/>
        <v>7</v>
      </c>
      <c r="F140423">
        <f t="shared" si="4389"/>
        <v>14</v>
      </c>
    </row>
    <row r="140424" spans="1:6" x14ac:dyDescent="0.45">
      <c r="A140424">
        <v>423614</v>
      </c>
      <c r="B140424" s="2">
        <v>44437.5999938963</v>
      </c>
      <c r="C140424">
        <v>282067</v>
      </c>
      <c r="D140424">
        <v>153808</v>
      </c>
      <c r="E140424">
        <f t="shared" si="4388"/>
        <v>7</v>
      </c>
      <c r="F140424">
        <f t="shared" si="4389"/>
        <v>14</v>
      </c>
    </row>
    <row r="140425" spans="1:6" x14ac:dyDescent="0.45">
      <c r="A140425">
        <v>423618</v>
      </c>
      <c r="B140425" s="2">
        <v>44437.602938511322</v>
      </c>
      <c r="C140425">
        <v>49994</v>
      </c>
      <c r="D140425">
        <v>75550</v>
      </c>
      <c r="E140425">
        <f t="shared" si="4388"/>
        <v>7</v>
      </c>
      <c r="F140425">
        <f t="shared" si="4389"/>
        <v>14</v>
      </c>
    </row>
    <row r="140426" spans="1:6" x14ac:dyDescent="0.45">
      <c r="A140426">
        <v>423622</v>
      </c>
      <c r="B140426" s="2">
        <v>44437.602938511329</v>
      </c>
      <c r="C140426">
        <v>39230</v>
      </c>
      <c r="D140426">
        <v>308230</v>
      </c>
      <c r="E140426">
        <f t="shared" si="4388"/>
        <v>7</v>
      </c>
      <c r="F140426">
        <f t="shared" si="4389"/>
        <v>14</v>
      </c>
    </row>
    <row r="140427" spans="1:6" x14ac:dyDescent="0.45">
      <c r="A140427">
        <v>423627</v>
      </c>
      <c r="B140427" s="2">
        <v>44437.605770226539</v>
      </c>
      <c r="C140427">
        <v>322578</v>
      </c>
      <c r="D140427">
        <v>347393</v>
      </c>
      <c r="E140427">
        <f t="shared" si="4388"/>
        <v>7</v>
      </c>
      <c r="F140427">
        <f t="shared" si="4389"/>
        <v>14</v>
      </c>
    </row>
    <row r="140428" spans="1:6" x14ac:dyDescent="0.45">
      <c r="A140428">
        <v>423630</v>
      </c>
      <c r="B140428" s="2">
        <v>44437.608630634481</v>
      </c>
      <c r="C140428">
        <v>53668</v>
      </c>
      <c r="D140428">
        <v>204394</v>
      </c>
      <c r="E140428">
        <f t="shared" si="4388"/>
        <v>7</v>
      </c>
      <c r="F140428">
        <f t="shared" si="4389"/>
        <v>14</v>
      </c>
    </row>
    <row r="140429" spans="1:6" x14ac:dyDescent="0.45">
      <c r="A140429">
        <v>423631</v>
      </c>
      <c r="B140429" s="2">
        <v>44437.613051779932</v>
      </c>
      <c r="C140429">
        <v>315197</v>
      </c>
      <c r="D140429">
        <v>5151</v>
      </c>
      <c r="E140429">
        <f t="shared" si="4388"/>
        <v>7</v>
      </c>
      <c r="F140429">
        <f t="shared" si="4389"/>
        <v>14</v>
      </c>
    </row>
    <row r="140430" spans="1:6" x14ac:dyDescent="0.45">
      <c r="A140430">
        <v>423635</v>
      </c>
      <c r="B140430" s="2">
        <v>44437.615478964406</v>
      </c>
      <c r="C140430">
        <v>121078</v>
      </c>
      <c r="D140430">
        <v>318428</v>
      </c>
      <c r="E140430">
        <f t="shared" si="4388"/>
        <v>7</v>
      </c>
      <c r="F140430">
        <f t="shared" si="4389"/>
        <v>14</v>
      </c>
    </row>
    <row r="140431" spans="1:6" x14ac:dyDescent="0.45">
      <c r="A140431">
        <v>423639</v>
      </c>
      <c r="B140431" s="2">
        <v>44437.616199224831</v>
      </c>
      <c r="C140431">
        <v>140488</v>
      </c>
      <c r="D140431">
        <v>419184</v>
      </c>
      <c r="E140431">
        <f t="shared" si="4388"/>
        <v>7</v>
      </c>
      <c r="F140431">
        <f t="shared" si="4389"/>
        <v>14</v>
      </c>
    </row>
    <row r="140432" spans="1:6" x14ac:dyDescent="0.45">
      <c r="A140432">
        <v>423641</v>
      </c>
      <c r="B140432" s="2">
        <v>44437.621951456313</v>
      </c>
      <c r="C140432">
        <v>234593</v>
      </c>
      <c r="D140432">
        <v>290088</v>
      </c>
      <c r="E140432">
        <f t="shared" si="4388"/>
        <v>7</v>
      </c>
      <c r="F140432">
        <f t="shared" si="4389"/>
        <v>14</v>
      </c>
    </row>
    <row r="140433" spans="1:6" x14ac:dyDescent="0.45">
      <c r="A140433">
        <v>423645</v>
      </c>
      <c r="B140433" s="2">
        <v>44437.625996763752</v>
      </c>
      <c r="C140433">
        <v>112175</v>
      </c>
      <c r="D140433">
        <v>381626</v>
      </c>
      <c r="E140433">
        <f t="shared" si="4388"/>
        <v>7</v>
      </c>
      <c r="F140433">
        <f t="shared" si="4389"/>
        <v>15</v>
      </c>
    </row>
    <row r="140434" spans="1:6" x14ac:dyDescent="0.45">
      <c r="A140434">
        <v>423650</v>
      </c>
      <c r="B140434" s="2">
        <v>44437.630176702172</v>
      </c>
      <c r="C140434">
        <v>14216</v>
      </c>
      <c r="D140434">
        <v>158978</v>
      </c>
      <c r="E140434">
        <f t="shared" si="4388"/>
        <v>7</v>
      </c>
      <c r="F140434">
        <f t="shared" si="4389"/>
        <v>15</v>
      </c>
    </row>
    <row r="140435" spans="1:6" x14ac:dyDescent="0.45">
      <c r="A140435">
        <v>423654</v>
      </c>
      <c r="B140435" s="2">
        <v>44437.633278317153</v>
      </c>
      <c r="C140435">
        <v>146896</v>
      </c>
      <c r="D140435">
        <v>291822</v>
      </c>
      <c r="E140435">
        <f t="shared" si="4388"/>
        <v>7</v>
      </c>
      <c r="F140435">
        <f t="shared" si="4389"/>
        <v>15</v>
      </c>
    </row>
    <row r="140436" spans="1:6" x14ac:dyDescent="0.45">
      <c r="A140436">
        <v>423656</v>
      </c>
      <c r="B140436" s="2">
        <v>44437.637323624593</v>
      </c>
      <c r="C140436">
        <v>300688</v>
      </c>
      <c r="D140436">
        <v>352642</v>
      </c>
      <c r="E140436">
        <f t="shared" si="4388"/>
        <v>7</v>
      </c>
      <c r="F140436">
        <f t="shared" si="4389"/>
        <v>15</v>
      </c>
    </row>
    <row r="140437" spans="1:6" x14ac:dyDescent="0.45">
      <c r="A140437">
        <v>423661</v>
      </c>
      <c r="B140437" s="2">
        <v>44437.637728155343</v>
      </c>
      <c r="C140437">
        <v>172525</v>
      </c>
      <c r="D140437">
        <v>267896</v>
      </c>
      <c r="E140437">
        <f t="shared" si="4388"/>
        <v>7</v>
      </c>
      <c r="F140437">
        <f t="shared" si="4389"/>
        <v>15</v>
      </c>
    </row>
    <row r="140438" spans="1:6" x14ac:dyDescent="0.45">
      <c r="A140438">
        <v>423662</v>
      </c>
      <c r="B140438" s="2">
        <v>44437.639333333333</v>
      </c>
      <c r="C140438">
        <v>76444</v>
      </c>
      <c r="D140438">
        <v>470762</v>
      </c>
      <c r="E140438">
        <f t="shared" si="4388"/>
        <v>7</v>
      </c>
      <c r="F140438">
        <f t="shared" si="4389"/>
        <v>15</v>
      </c>
    </row>
    <row r="140439" spans="1:6" x14ac:dyDescent="0.45">
      <c r="A140439">
        <v>423666</v>
      </c>
      <c r="B140439" s="2">
        <v>44437.643391585756</v>
      </c>
      <c r="C140439">
        <v>147265</v>
      </c>
      <c r="D140439">
        <v>175663</v>
      </c>
      <c r="E140439">
        <f t="shared" si="4388"/>
        <v>7</v>
      </c>
      <c r="F140439">
        <f t="shared" si="4389"/>
        <v>15</v>
      </c>
    </row>
    <row r="140440" spans="1:6" x14ac:dyDescent="0.45">
      <c r="A140440">
        <v>423670</v>
      </c>
      <c r="B140440" s="2">
        <v>44437.646627831709</v>
      </c>
      <c r="C140440">
        <v>348955</v>
      </c>
      <c r="D140440">
        <v>351192</v>
      </c>
      <c r="E140440">
        <f t="shared" si="4388"/>
        <v>7</v>
      </c>
      <c r="F140440">
        <f t="shared" si="4389"/>
        <v>15</v>
      </c>
    </row>
    <row r="140441" spans="1:6" x14ac:dyDescent="0.45">
      <c r="A140441">
        <v>423671</v>
      </c>
      <c r="B140441" s="2">
        <v>44437.650268608413</v>
      </c>
      <c r="C140441">
        <v>309944</v>
      </c>
      <c r="D140441">
        <v>165432</v>
      </c>
      <c r="E140441">
        <f t="shared" si="4388"/>
        <v>7</v>
      </c>
      <c r="F140441">
        <f t="shared" si="4389"/>
        <v>15</v>
      </c>
    </row>
    <row r="140442" spans="1:6" x14ac:dyDescent="0.45">
      <c r="A140442">
        <v>423672</v>
      </c>
      <c r="B140442" s="2">
        <v>44437.651886731393</v>
      </c>
      <c r="C140442">
        <v>60921</v>
      </c>
      <c r="D140442">
        <v>158978</v>
      </c>
      <c r="E140442">
        <f t="shared" si="4388"/>
        <v>7</v>
      </c>
      <c r="F140442">
        <f t="shared" si="4389"/>
        <v>15</v>
      </c>
    </row>
    <row r="140443" spans="1:6" x14ac:dyDescent="0.45">
      <c r="A140443">
        <v>423675</v>
      </c>
      <c r="B140443" s="2">
        <v>44437.654194769129</v>
      </c>
      <c r="C140443">
        <v>94856</v>
      </c>
      <c r="D140443">
        <v>347008</v>
      </c>
      <c r="E140443">
        <f t="shared" si="4388"/>
        <v>7</v>
      </c>
      <c r="F140443">
        <f t="shared" si="4389"/>
        <v>15</v>
      </c>
    </row>
    <row r="140444" spans="1:6" x14ac:dyDescent="0.45">
      <c r="A140444">
        <v>423676</v>
      </c>
      <c r="B140444" s="2">
        <v>44437.655122977347</v>
      </c>
      <c r="C140444">
        <v>326948</v>
      </c>
      <c r="D140444">
        <v>118549</v>
      </c>
      <c r="E140444">
        <f t="shared" si="4388"/>
        <v>7</v>
      </c>
      <c r="F140444">
        <f t="shared" si="4389"/>
        <v>15</v>
      </c>
    </row>
    <row r="140445" spans="1:6" x14ac:dyDescent="0.45">
      <c r="A140445">
        <v>423678</v>
      </c>
      <c r="B140445" s="2">
        <v>44437.65581225013</v>
      </c>
      <c r="C140445">
        <v>347116</v>
      </c>
      <c r="D140445">
        <v>172536</v>
      </c>
      <c r="E140445">
        <f t="shared" si="4388"/>
        <v>7</v>
      </c>
      <c r="F140445">
        <f t="shared" si="4389"/>
        <v>15</v>
      </c>
    </row>
    <row r="140446" spans="1:6" x14ac:dyDescent="0.45">
      <c r="A140446">
        <v>423682</v>
      </c>
      <c r="B140446" s="2">
        <v>44437.656336569577</v>
      </c>
      <c r="C140446">
        <v>51310</v>
      </c>
      <c r="D140446">
        <v>155428</v>
      </c>
      <c r="E140446">
        <f t="shared" si="4388"/>
        <v>7</v>
      </c>
      <c r="F140446">
        <f t="shared" si="4389"/>
        <v>15</v>
      </c>
    </row>
    <row r="140447" spans="1:6" x14ac:dyDescent="0.45">
      <c r="A140447">
        <v>423685</v>
      </c>
      <c r="B140447" s="2">
        <v>44437.667663430417</v>
      </c>
      <c r="C140447">
        <v>250861</v>
      </c>
      <c r="D140447">
        <v>242428</v>
      </c>
      <c r="E140447">
        <f t="shared" si="4388"/>
        <v>7</v>
      </c>
      <c r="F140447">
        <f t="shared" si="4389"/>
        <v>16</v>
      </c>
    </row>
    <row r="140448" spans="1:6" x14ac:dyDescent="0.45">
      <c r="A140448">
        <v>423690</v>
      </c>
      <c r="B140448" s="2">
        <v>44437.669281553397</v>
      </c>
      <c r="C140448">
        <v>18702</v>
      </c>
      <c r="D140448">
        <v>243728</v>
      </c>
      <c r="E140448">
        <f t="shared" si="4388"/>
        <v>7</v>
      </c>
      <c r="F140448">
        <f t="shared" si="4389"/>
        <v>16</v>
      </c>
    </row>
    <row r="140449" spans="1:6" x14ac:dyDescent="0.45">
      <c r="A140449">
        <v>423695</v>
      </c>
      <c r="B140449" s="2">
        <v>44437.673731391587</v>
      </c>
      <c r="C140449">
        <v>15857</v>
      </c>
      <c r="D140449">
        <v>230507</v>
      </c>
      <c r="E140449">
        <f t="shared" si="4388"/>
        <v>7</v>
      </c>
      <c r="F140449">
        <f t="shared" si="4389"/>
        <v>16</v>
      </c>
    </row>
    <row r="140450" spans="1:6" x14ac:dyDescent="0.45">
      <c r="A140450">
        <v>423699</v>
      </c>
      <c r="B140450" s="2">
        <v>44437.676158576054</v>
      </c>
      <c r="C140450">
        <v>50008</v>
      </c>
      <c r="D140450">
        <v>86587</v>
      </c>
      <c r="E140450">
        <f t="shared" si="4388"/>
        <v>7</v>
      </c>
      <c r="F140450">
        <f t="shared" si="4389"/>
        <v>16</v>
      </c>
    </row>
    <row r="140451" spans="1:6" x14ac:dyDescent="0.45">
      <c r="A140451">
        <v>423700</v>
      </c>
      <c r="B140451" s="2">
        <v>44437.67818122977</v>
      </c>
      <c r="C140451">
        <v>199157</v>
      </c>
      <c r="D140451">
        <v>230507</v>
      </c>
      <c r="E140451">
        <f t="shared" si="4388"/>
        <v>7</v>
      </c>
      <c r="F140451">
        <f t="shared" si="4389"/>
        <v>16</v>
      </c>
    </row>
    <row r="140452" spans="1:6" x14ac:dyDescent="0.45">
      <c r="A140452">
        <v>423702</v>
      </c>
      <c r="B140452" s="2">
        <v>44437.686271844657</v>
      </c>
      <c r="C140452">
        <v>175663</v>
      </c>
      <c r="D140452">
        <v>330459</v>
      </c>
      <c r="E140452">
        <f t="shared" si="4388"/>
        <v>7</v>
      </c>
      <c r="F140452">
        <f t="shared" si="4389"/>
        <v>16</v>
      </c>
    </row>
    <row r="140453" spans="1:6" x14ac:dyDescent="0.45">
      <c r="A140453">
        <v>423706</v>
      </c>
      <c r="B140453" s="2">
        <v>44437.687485436894</v>
      </c>
      <c r="C140453">
        <v>135780</v>
      </c>
      <c r="D140453">
        <v>245484</v>
      </c>
      <c r="E140453">
        <f t="shared" si="4388"/>
        <v>7</v>
      </c>
      <c r="F140453">
        <f t="shared" si="4389"/>
        <v>16</v>
      </c>
    </row>
    <row r="140454" spans="1:6" x14ac:dyDescent="0.45">
      <c r="A140454">
        <v>423708</v>
      </c>
      <c r="B140454" s="2">
        <v>44437.691126213591</v>
      </c>
      <c r="C140454">
        <v>135141</v>
      </c>
      <c r="D140454">
        <v>153893</v>
      </c>
      <c r="E140454">
        <f t="shared" si="4388"/>
        <v>7</v>
      </c>
      <c r="F140454">
        <f t="shared" si="4389"/>
        <v>16</v>
      </c>
    </row>
    <row r="140455" spans="1:6" x14ac:dyDescent="0.45">
      <c r="A140455">
        <v>423711</v>
      </c>
      <c r="B140455" s="2">
        <v>44437.691126213591</v>
      </c>
      <c r="C140455">
        <v>261429</v>
      </c>
      <c r="D140455">
        <v>230507</v>
      </c>
      <c r="E140455">
        <f t="shared" si="4388"/>
        <v>7</v>
      </c>
      <c r="F140455">
        <f t="shared" si="4389"/>
        <v>16</v>
      </c>
    </row>
    <row r="140456" spans="1:6" x14ac:dyDescent="0.45">
      <c r="A140456">
        <v>423713</v>
      </c>
      <c r="B140456" s="2">
        <v>44437.69151890622</v>
      </c>
      <c r="C140456">
        <v>211761</v>
      </c>
      <c r="D140456">
        <v>122982</v>
      </c>
      <c r="E140456">
        <f t="shared" si="4388"/>
        <v>7</v>
      </c>
      <c r="F140456">
        <f t="shared" si="4389"/>
        <v>16</v>
      </c>
    </row>
    <row r="140457" spans="1:6" x14ac:dyDescent="0.45">
      <c r="A140457">
        <v>423717</v>
      </c>
      <c r="B140457" s="2">
        <v>44437.692744336571</v>
      </c>
      <c r="C140457">
        <v>9110</v>
      </c>
      <c r="D140457">
        <v>180467</v>
      </c>
      <c r="E140457">
        <f t="shared" si="4388"/>
        <v>7</v>
      </c>
      <c r="F140457">
        <f t="shared" si="4389"/>
        <v>16</v>
      </c>
    </row>
    <row r="140458" spans="1:6" x14ac:dyDescent="0.45">
      <c r="A140458">
        <v>423719</v>
      </c>
      <c r="B140458" s="2">
        <v>44437.701239482201</v>
      </c>
      <c r="C140458">
        <v>62543</v>
      </c>
      <c r="D140458">
        <v>343491</v>
      </c>
      <c r="E140458">
        <f t="shared" si="4388"/>
        <v>7</v>
      </c>
      <c r="F140458">
        <f t="shared" si="4389"/>
        <v>16</v>
      </c>
    </row>
    <row r="140459" spans="1:6" x14ac:dyDescent="0.45">
      <c r="A140459">
        <v>423720</v>
      </c>
      <c r="B140459" s="2">
        <v>44437.707307443365</v>
      </c>
      <c r="C140459">
        <v>33351</v>
      </c>
      <c r="D140459">
        <v>250679</v>
      </c>
      <c r="E140459">
        <f t="shared" si="4388"/>
        <v>7</v>
      </c>
      <c r="F140459">
        <f t="shared" si="4389"/>
        <v>16</v>
      </c>
    </row>
    <row r="140460" spans="1:6" x14ac:dyDescent="0.45">
      <c r="A140460">
        <v>423725</v>
      </c>
      <c r="B140460" s="2">
        <v>44437.708521035602</v>
      </c>
      <c r="C140460">
        <v>100412</v>
      </c>
      <c r="D140460">
        <v>419338</v>
      </c>
      <c r="E140460">
        <f t="shared" si="4388"/>
        <v>7</v>
      </c>
      <c r="F140460">
        <f t="shared" si="4389"/>
        <v>17</v>
      </c>
    </row>
    <row r="140461" spans="1:6" x14ac:dyDescent="0.45">
      <c r="A140461">
        <v>423727</v>
      </c>
      <c r="B140461" s="2">
        <v>44437.709734627831</v>
      </c>
      <c r="C140461">
        <v>155142</v>
      </c>
      <c r="D140461">
        <v>157711</v>
      </c>
      <c r="E140461">
        <f t="shared" si="4388"/>
        <v>7</v>
      </c>
      <c r="F140461">
        <f t="shared" si="4389"/>
        <v>17</v>
      </c>
    </row>
    <row r="140462" spans="1:6" x14ac:dyDescent="0.45">
      <c r="A140462">
        <v>423731</v>
      </c>
      <c r="B140462" s="2">
        <v>44437.710543689318</v>
      </c>
      <c r="C140462">
        <v>280959</v>
      </c>
      <c r="D140462">
        <v>394819</v>
      </c>
      <c r="E140462">
        <f t="shared" si="4388"/>
        <v>7</v>
      </c>
      <c r="F140462">
        <f t="shared" si="4389"/>
        <v>17</v>
      </c>
    </row>
    <row r="140463" spans="1:6" x14ac:dyDescent="0.45">
      <c r="A140463">
        <v>423733</v>
      </c>
      <c r="B140463" s="2">
        <v>44437.710543689325</v>
      </c>
      <c r="C140463">
        <v>133798</v>
      </c>
      <c r="D140463">
        <v>401945</v>
      </c>
      <c r="E140463">
        <f t="shared" si="4388"/>
        <v>7</v>
      </c>
      <c r="F140463">
        <f t="shared" si="4389"/>
        <v>17</v>
      </c>
    </row>
    <row r="140464" spans="1:6" x14ac:dyDescent="0.45">
      <c r="A140464">
        <v>423734</v>
      </c>
      <c r="B140464" s="2">
        <v>44437.713375404528</v>
      </c>
      <c r="C140464">
        <v>298247</v>
      </c>
      <c r="D140464">
        <v>351192</v>
      </c>
      <c r="E140464">
        <f t="shared" si="4388"/>
        <v>7</v>
      </c>
      <c r="F140464">
        <f t="shared" si="4389"/>
        <v>17</v>
      </c>
    </row>
    <row r="140465" spans="1:6" x14ac:dyDescent="0.45">
      <c r="A140465">
        <v>423739</v>
      </c>
      <c r="B140465" s="2">
        <v>44437.714184466022</v>
      </c>
      <c r="C140465">
        <v>237024</v>
      </c>
      <c r="D140465">
        <v>118549</v>
      </c>
      <c r="E140465">
        <f t="shared" si="4388"/>
        <v>7</v>
      </c>
      <c r="F140465">
        <f t="shared" si="4389"/>
        <v>17</v>
      </c>
    </row>
    <row r="140466" spans="1:6" x14ac:dyDescent="0.45">
      <c r="A140466">
        <v>423742</v>
      </c>
      <c r="B140466" s="2">
        <v>44437.714184466022</v>
      </c>
      <c r="C140466">
        <v>342585</v>
      </c>
      <c r="D140466">
        <v>180017</v>
      </c>
      <c r="E140466">
        <f t="shared" si="4388"/>
        <v>7</v>
      </c>
      <c r="F140466">
        <f t="shared" si="4389"/>
        <v>17</v>
      </c>
    </row>
    <row r="140467" spans="1:6" x14ac:dyDescent="0.45">
      <c r="A140467">
        <v>423747</v>
      </c>
      <c r="B140467" s="2">
        <v>44437.715802589002</v>
      </c>
      <c r="C140467">
        <v>35812</v>
      </c>
      <c r="D140467">
        <v>182191</v>
      </c>
      <c r="E140467">
        <f t="shared" si="4388"/>
        <v>7</v>
      </c>
      <c r="F140467">
        <f t="shared" si="4389"/>
        <v>17</v>
      </c>
    </row>
    <row r="140468" spans="1:6" x14ac:dyDescent="0.45">
      <c r="A140468">
        <v>423750</v>
      </c>
      <c r="B140468" s="2">
        <v>44437.717825242718</v>
      </c>
      <c r="C140468">
        <v>138959</v>
      </c>
      <c r="D140468">
        <v>123443</v>
      </c>
      <c r="E140468">
        <f t="shared" si="4388"/>
        <v>7</v>
      </c>
      <c r="F140468">
        <f t="shared" si="4389"/>
        <v>17</v>
      </c>
    </row>
    <row r="140469" spans="1:6" x14ac:dyDescent="0.45">
      <c r="A140469">
        <v>423754</v>
      </c>
      <c r="B140469" s="2">
        <v>44437.718039490952</v>
      </c>
      <c r="C140469">
        <v>40919</v>
      </c>
      <c r="D140469">
        <v>264283</v>
      </c>
      <c r="E140469">
        <f t="shared" si="4388"/>
        <v>7</v>
      </c>
      <c r="F140469">
        <f t="shared" si="4389"/>
        <v>17</v>
      </c>
    </row>
    <row r="140470" spans="1:6" x14ac:dyDescent="0.45">
      <c r="A140470">
        <v>423759</v>
      </c>
      <c r="B140470" s="2">
        <v>44437.718863490707</v>
      </c>
      <c r="C140470">
        <v>195597</v>
      </c>
      <c r="D140470">
        <v>343500</v>
      </c>
      <c r="E140470">
        <f t="shared" si="4388"/>
        <v>7</v>
      </c>
      <c r="F140470">
        <f t="shared" si="4389"/>
        <v>17</v>
      </c>
    </row>
    <row r="140471" spans="1:6" x14ac:dyDescent="0.45">
      <c r="A140471">
        <v>423761</v>
      </c>
      <c r="B140471" s="2">
        <v>44437.719038834955</v>
      </c>
      <c r="C140471">
        <v>311857</v>
      </c>
      <c r="D140471">
        <v>314516</v>
      </c>
      <c r="E140471">
        <f t="shared" si="4388"/>
        <v>7</v>
      </c>
      <c r="F140471">
        <f t="shared" si="4389"/>
        <v>17</v>
      </c>
    </row>
    <row r="140472" spans="1:6" x14ac:dyDescent="0.45">
      <c r="A140472">
        <v>423765</v>
      </c>
      <c r="B140472" s="2">
        <v>44437.734411003235</v>
      </c>
      <c r="C140472">
        <v>177253</v>
      </c>
      <c r="D140472">
        <v>217307</v>
      </c>
      <c r="E140472">
        <f t="shared" si="4388"/>
        <v>7</v>
      </c>
      <c r="F140472">
        <f t="shared" si="4389"/>
        <v>17</v>
      </c>
    </row>
    <row r="140473" spans="1:6" x14ac:dyDescent="0.45">
      <c r="A140473">
        <v>423768</v>
      </c>
      <c r="B140473" s="2">
        <v>44437.742906148873</v>
      </c>
      <c r="C140473">
        <v>167530</v>
      </c>
      <c r="D140473">
        <v>472712</v>
      </c>
      <c r="E140473">
        <f t="shared" si="4388"/>
        <v>7</v>
      </c>
      <c r="F140473">
        <f t="shared" si="4389"/>
        <v>17</v>
      </c>
    </row>
    <row r="140474" spans="1:6" x14ac:dyDescent="0.45">
      <c r="A140474">
        <v>423773</v>
      </c>
      <c r="B140474" s="2">
        <v>44437.743310679616</v>
      </c>
      <c r="C140474">
        <v>130087</v>
      </c>
      <c r="D140474">
        <v>158978</v>
      </c>
      <c r="E140474">
        <f t="shared" si="4388"/>
        <v>7</v>
      </c>
      <c r="F140474">
        <f t="shared" si="4389"/>
        <v>17</v>
      </c>
    </row>
    <row r="140475" spans="1:6" x14ac:dyDescent="0.45">
      <c r="A140475">
        <v>423774</v>
      </c>
      <c r="B140475" s="2">
        <v>44437.744119741103</v>
      </c>
      <c r="C140475">
        <v>257403</v>
      </c>
      <c r="D140475">
        <v>408587</v>
      </c>
      <c r="E140475">
        <f t="shared" si="4388"/>
        <v>7</v>
      </c>
      <c r="F140475">
        <f t="shared" si="4389"/>
        <v>17</v>
      </c>
    </row>
    <row r="140476" spans="1:6" x14ac:dyDescent="0.45">
      <c r="A140476">
        <v>423778</v>
      </c>
      <c r="B140476" s="2">
        <v>44437.744468520155</v>
      </c>
      <c r="C140476">
        <v>25805</v>
      </c>
      <c r="D140476">
        <v>402459</v>
      </c>
      <c r="E140476">
        <f t="shared" si="4388"/>
        <v>7</v>
      </c>
      <c r="F140476">
        <f t="shared" si="4389"/>
        <v>17</v>
      </c>
    </row>
    <row r="140477" spans="1:6" x14ac:dyDescent="0.45">
      <c r="A140477">
        <v>423782</v>
      </c>
      <c r="B140477" s="2">
        <v>44437.74816504855</v>
      </c>
      <c r="C140477">
        <v>176200</v>
      </c>
      <c r="D140477">
        <v>21407</v>
      </c>
      <c r="E140477">
        <f t="shared" si="4388"/>
        <v>7</v>
      </c>
      <c r="F140477">
        <f t="shared" si="4389"/>
        <v>17</v>
      </c>
    </row>
    <row r="140478" spans="1:6" x14ac:dyDescent="0.45">
      <c r="A140478">
        <v>423783</v>
      </c>
      <c r="B140478" s="2">
        <v>44437.748569579286</v>
      </c>
      <c r="C140478">
        <v>32530</v>
      </c>
      <c r="D140478">
        <v>351192</v>
      </c>
      <c r="E140478">
        <f t="shared" si="4388"/>
        <v>7</v>
      </c>
      <c r="F140478">
        <f t="shared" si="4389"/>
        <v>17</v>
      </c>
    </row>
    <row r="140479" spans="1:6" x14ac:dyDescent="0.45">
      <c r="A140479">
        <v>423786</v>
      </c>
      <c r="B140479" s="2">
        <v>44437.749783171523</v>
      </c>
      <c r="C140479">
        <v>157578</v>
      </c>
      <c r="D140479">
        <v>411922</v>
      </c>
      <c r="E140479">
        <f t="shared" si="4388"/>
        <v>7</v>
      </c>
      <c r="F140479">
        <f t="shared" si="4389"/>
        <v>17</v>
      </c>
    </row>
    <row r="140480" spans="1:6" x14ac:dyDescent="0.45">
      <c r="A140480">
        <v>423790</v>
      </c>
      <c r="B140480" s="2">
        <v>44437.753019417476</v>
      </c>
      <c r="C140480">
        <v>67819</v>
      </c>
      <c r="D140480">
        <v>118549</v>
      </c>
      <c r="E140480">
        <f t="shared" si="4388"/>
        <v>7</v>
      </c>
      <c r="F140480">
        <f t="shared" si="4389"/>
        <v>18</v>
      </c>
    </row>
    <row r="140481" spans="1:6" x14ac:dyDescent="0.45">
      <c r="A140481">
        <v>423791</v>
      </c>
      <c r="B140481" s="2">
        <v>44437.757064724916</v>
      </c>
      <c r="C140481">
        <v>16525</v>
      </c>
      <c r="D140481">
        <v>411922</v>
      </c>
      <c r="E140481">
        <f t="shared" si="4388"/>
        <v>7</v>
      </c>
      <c r="F140481">
        <f t="shared" si="4389"/>
        <v>18</v>
      </c>
    </row>
    <row r="140482" spans="1:6" x14ac:dyDescent="0.45">
      <c r="A140482">
        <v>423792</v>
      </c>
      <c r="B140482" s="2">
        <v>44437.758629108554</v>
      </c>
      <c r="C140482">
        <v>326220</v>
      </c>
      <c r="D140482">
        <v>437440</v>
      </c>
      <c r="E140482">
        <f t="shared" si="4388"/>
        <v>7</v>
      </c>
      <c r="F140482">
        <f t="shared" si="4389"/>
        <v>18</v>
      </c>
    </row>
    <row r="140483" spans="1:6" x14ac:dyDescent="0.45">
      <c r="A140483">
        <v>423796</v>
      </c>
      <c r="B140483" s="2">
        <v>44437.762728155343</v>
      </c>
      <c r="C140483">
        <v>215459</v>
      </c>
      <c r="D140483">
        <v>154256</v>
      </c>
      <c r="E140483">
        <f t="shared" ref="E140483:E140546" si="4390">WEEKDAY(B140483,2)</f>
        <v>7</v>
      </c>
      <c r="F140483">
        <f t="shared" ref="F140483:F140546" si="4391">HOUR(B140483)</f>
        <v>18</v>
      </c>
    </row>
    <row r="140484" spans="1:6" x14ac:dyDescent="0.45">
      <c r="A140484">
        <v>423797</v>
      </c>
      <c r="B140484" s="2">
        <v>44437.771627831717</v>
      </c>
      <c r="C140484">
        <v>149271</v>
      </c>
      <c r="D140484">
        <v>257392</v>
      </c>
      <c r="E140484">
        <f t="shared" si="4390"/>
        <v>7</v>
      </c>
      <c r="F140484">
        <f t="shared" si="4391"/>
        <v>18</v>
      </c>
    </row>
    <row r="140485" spans="1:6" x14ac:dyDescent="0.45">
      <c r="A140485">
        <v>423800</v>
      </c>
      <c r="B140485" s="2">
        <v>44437.774459546927</v>
      </c>
      <c r="C140485">
        <v>167905</v>
      </c>
      <c r="D140485">
        <v>230507</v>
      </c>
      <c r="E140485">
        <f t="shared" si="4390"/>
        <v>7</v>
      </c>
      <c r="F140485">
        <f t="shared" si="4391"/>
        <v>18</v>
      </c>
    </row>
    <row r="140486" spans="1:6" x14ac:dyDescent="0.45">
      <c r="A140486">
        <v>423801</v>
      </c>
      <c r="B140486" s="2">
        <v>44437.778909385117</v>
      </c>
      <c r="C140486">
        <v>245881</v>
      </c>
      <c r="D140486">
        <v>194335</v>
      </c>
      <c r="E140486">
        <f t="shared" si="4390"/>
        <v>7</v>
      </c>
      <c r="F140486">
        <f t="shared" si="4391"/>
        <v>18</v>
      </c>
    </row>
    <row r="140487" spans="1:6" x14ac:dyDescent="0.45">
      <c r="A140487">
        <v>423805</v>
      </c>
      <c r="B140487" s="2">
        <v>44437.78052750809</v>
      </c>
      <c r="C140487">
        <v>213725</v>
      </c>
      <c r="D140487">
        <v>158978</v>
      </c>
      <c r="E140487">
        <f t="shared" si="4390"/>
        <v>7</v>
      </c>
      <c r="F140487">
        <f t="shared" si="4391"/>
        <v>18</v>
      </c>
    </row>
    <row r="140488" spans="1:6" x14ac:dyDescent="0.45">
      <c r="A140488">
        <v>423809</v>
      </c>
      <c r="B140488" s="2">
        <v>44437.781336569577</v>
      </c>
      <c r="C140488">
        <v>176723</v>
      </c>
      <c r="D140488">
        <v>145859</v>
      </c>
      <c r="E140488">
        <f t="shared" si="4390"/>
        <v>7</v>
      </c>
      <c r="F140488">
        <f t="shared" si="4391"/>
        <v>18</v>
      </c>
    </row>
    <row r="140489" spans="1:6" x14ac:dyDescent="0.45">
      <c r="A140489">
        <v>423810</v>
      </c>
      <c r="B140489" s="2">
        <v>44437.78214563107</v>
      </c>
      <c r="C140489">
        <v>231881</v>
      </c>
      <c r="D140489">
        <v>154256</v>
      </c>
      <c r="E140489">
        <f t="shared" si="4390"/>
        <v>7</v>
      </c>
      <c r="F140489">
        <f t="shared" si="4391"/>
        <v>18</v>
      </c>
    </row>
    <row r="140490" spans="1:6" x14ac:dyDescent="0.45">
      <c r="A140490">
        <v>423811</v>
      </c>
      <c r="B140490" s="2">
        <v>44437.783763754051</v>
      </c>
      <c r="C140490">
        <v>225410</v>
      </c>
      <c r="D140490">
        <v>455878</v>
      </c>
      <c r="E140490">
        <f t="shared" si="4390"/>
        <v>7</v>
      </c>
      <c r="F140490">
        <f t="shared" si="4391"/>
        <v>18</v>
      </c>
    </row>
    <row r="140491" spans="1:6" x14ac:dyDescent="0.45">
      <c r="A140491">
        <v>423813</v>
      </c>
      <c r="B140491" s="2">
        <v>44437.786736655784</v>
      </c>
      <c r="C140491">
        <v>235637</v>
      </c>
      <c r="D140491">
        <v>130739</v>
      </c>
      <c r="E140491">
        <f t="shared" si="4390"/>
        <v>7</v>
      </c>
      <c r="F140491">
        <f t="shared" si="4391"/>
        <v>18</v>
      </c>
    </row>
    <row r="140492" spans="1:6" x14ac:dyDescent="0.45">
      <c r="A140492">
        <v>423818</v>
      </c>
      <c r="B140492" s="2">
        <v>44437.787000000004</v>
      </c>
      <c r="C140492">
        <v>67522</v>
      </c>
      <c r="D140492">
        <v>352892</v>
      </c>
      <c r="E140492">
        <f t="shared" si="4390"/>
        <v>7</v>
      </c>
      <c r="F140492">
        <f t="shared" si="4391"/>
        <v>18</v>
      </c>
    </row>
    <row r="140493" spans="1:6" x14ac:dyDescent="0.45">
      <c r="A140493">
        <v>423822</v>
      </c>
      <c r="B140493" s="2">
        <v>44437.787987914671</v>
      </c>
      <c r="C140493">
        <v>346141</v>
      </c>
      <c r="D140493">
        <v>362198</v>
      </c>
      <c r="E140493">
        <f t="shared" si="4390"/>
        <v>7</v>
      </c>
      <c r="F140493">
        <f t="shared" si="4391"/>
        <v>18</v>
      </c>
    </row>
    <row r="140494" spans="1:6" x14ac:dyDescent="0.45">
      <c r="A140494">
        <v>423827</v>
      </c>
      <c r="B140494" s="2">
        <v>44437.789831715214</v>
      </c>
      <c r="C140494">
        <v>294953</v>
      </c>
      <c r="D140494">
        <v>180863</v>
      </c>
      <c r="E140494">
        <f t="shared" si="4390"/>
        <v>7</v>
      </c>
      <c r="F140494">
        <f t="shared" si="4391"/>
        <v>18</v>
      </c>
    </row>
    <row r="140495" spans="1:6" x14ac:dyDescent="0.45">
      <c r="A140495">
        <v>423828</v>
      </c>
      <c r="B140495" s="2">
        <v>44437.791449838187</v>
      </c>
      <c r="C140495">
        <v>323511</v>
      </c>
      <c r="D140495">
        <v>250679</v>
      </c>
      <c r="E140495">
        <f t="shared" si="4390"/>
        <v>7</v>
      </c>
      <c r="F140495">
        <f t="shared" si="4391"/>
        <v>18</v>
      </c>
    </row>
    <row r="140496" spans="1:6" x14ac:dyDescent="0.45">
      <c r="A140496">
        <v>423830</v>
      </c>
      <c r="B140496" s="2">
        <v>44437.791854368937</v>
      </c>
      <c r="C140496">
        <v>112663</v>
      </c>
      <c r="D140496">
        <v>2004</v>
      </c>
      <c r="E140496">
        <f t="shared" si="4390"/>
        <v>7</v>
      </c>
      <c r="F140496">
        <f t="shared" si="4391"/>
        <v>19</v>
      </c>
    </row>
    <row r="140497" spans="1:6" x14ac:dyDescent="0.45">
      <c r="A140497">
        <v>423833</v>
      </c>
      <c r="B140497" s="2">
        <v>44437.799135922331</v>
      </c>
      <c r="C140497">
        <v>13994</v>
      </c>
      <c r="D140497">
        <v>213333</v>
      </c>
      <c r="E140497">
        <f t="shared" si="4390"/>
        <v>7</v>
      </c>
      <c r="F140497">
        <f t="shared" si="4391"/>
        <v>19</v>
      </c>
    </row>
    <row r="140498" spans="1:6" x14ac:dyDescent="0.45">
      <c r="A140498">
        <v>423836</v>
      </c>
      <c r="B140498" s="2">
        <v>44437.799944983824</v>
      </c>
      <c r="C140498">
        <v>264902</v>
      </c>
      <c r="D140498">
        <v>182984</v>
      </c>
      <c r="E140498">
        <f t="shared" si="4390"/>
        <v>7</v>
      </c>
      <c r="F140498">
        <f t="shared" si="4391"/>
        <v>19</v>
      </c>
    </row>
    <row r="140499" spans="1:6" x14ac:dyDescent="0.45">
      <c r="A140499">
        <v>423840</v>
      </c>
      <c r="B140499" s="2">
        <v>44437.801563106797</v>
      </c>
      <c r="C140499">
        <v>6964</v>
      </c>
      <c r="D140499">
        <v>258219</v>
      </c>
      <c r="E140499">
        <f t="shared" si="4390"/>
        <v>7</v>
      </c>
      <c r="F140499">
        <f t="shared" si="4391"/>
        <v>19</v>
      </c>
    </row>
    <row r="140500" spans="1:6" x14ac:dyDescent="0.45">
      <c r="A140500">
        <v>423842</v>
      </c>
      <c r="B140500" s="2">
        <v>44437.805352946561</v>
      </c>
      <c r="C140500">
        <v>342573</v>
      </c>
      <c r="D140500">
        <v>152578</v>
      </c>
      <c r="E140500">
        <f t="shared" si="4390"/>
        <v>7</v>
      </c>
      <c r="F140500">
        <f t="shared" si="4391"/>
        <v>19</v>
      </c>
    </row>
    <row r="140501" spans="1:6" x14ac:dyDescent="0.45">
      <c r="A140501">
        <v>423847</v>
      </c>
      <c r="B140501" s="2">
        <v>44437.807397686694</v>
      </c>
      <c r="C140501">
        <v>230055</v>
      </c>
      <c r="D140501">
        <v>184941</v>
      </c>
      <c r="E140501">
        <f t="shared" si="4390"/>
        <v>7</v>
      </c>
      <c r="F140501">
        <f t="shared" si="4391"/>
        <v>19</v>
      </c>
    </row>
    <row r="140502" spans="1:6" x14ac:dyDescent="0.45">
      <c r="A140502">
        <v>423848</v>
      </c>
      <c r="B140502" s="2">
        <v>44437.810867313914</v>
      </c>
      <c r="C140502">
        <v>206118</v>
      </c>
      <c r="D140502">
        <v>439981</v>
      </c>
      <c r="E140502">
        <f t="shared" si="4390"/>
        <v>7</v>
      </c>
      <c r="F140502">
        <f t="shared" si="4391"/>
        <v>19</v>
      </c>
    </row>
    <row r="140503" spans="1:6" x14ac:dyDescent="0.45">
      <c r="A140503">
        <v>423852</v>
      </c>
      <c r="B140503" s="2">
        <v>44437.811271844665</v>
      </c>
      <c r="C140503">
        <v>167254</v>
      </c>
      <c r="D140503">
        <v>140256</v>
      </c>
      <c r="E140503">
        <f t="shared" si="4390"/>
        <v>7</v>
      </c>
      <c r="F140503">
        <f t="shared" si="4391"/>
        <v>19</v>
      </c>
    </row>
    <row r="140504" spans="1:6" x14ac:dyDescent="0.45">
      <c r="A140504">
        <v>423855</v>
      </c>
      <c r="B140504" s="2">
        <v>44437.813294498381</v>
      </c>
      <c r="C140504">
        <v>274329</v>
      </c>
      <c r="D140504">
        <v>458081</v>
      </c>
      <c r="E140504">
        <f t="shared" si="4390"/>
        <v>7</v>
      </c>
      <c r="F140504">
        <f t="shared" si="4391"/>
        <v>19</v>
      </c>
    </row>
    <row r="140505" spans="1:6" x14ac:dyDescent="0.45">
      <c r="A140505">
        <v>423857</v>
      </c>
      <c r="B140505" s="2">
        <v>44437.816935275077</v>
      </c>
      <c r="C140505">
        <v>56068</v>
      </c>
      <c r="D140505">
        <v>230507</v>
      </c>
      <c r="E140505">
        <f t="shared" si="4390"/>
        <v>7</v>
      </c>
      <c r="F140505">
        <f t="shared" si="4391"/>
        <v>19</v>
      </c>
    </row>
    <row r="140506" spans="1:6" x14ac:dyDescent="0.45">
      <c r="A140506">
        <v>423858</v>
      </c>
      <c r="B140506" s="2">
        <v>44437.818506424148</v>
      </c>
      <c r="C140506">
        <v>299986</v>
      </c>
      <c r="D140506">
        <v>411922</v>
      </c>
      <c r="E140506">
        <f t="shared" si="4390"/>
        <v>7</v>
      </c>
      <c r="F140506">
        <f t="shared" si="4391"/>
        <v>19</v>
      </c>
    </row>
    <row r="140507" spans="1:6" x14ac:dyDescent="0.45">
      <c r="A140507">
        <v>423862</v>
      </c>
      <c r="B140507" s="2">
        <v>44437.819000000003</v>
      </c>
      <c r="C140507">
        <v>276099</v>
      </c>
      <c r="D140507">
        <v>357547</v>
      </c>
      <c r="E140507">
        <f t="shared" si="4390"/>
        <v>7</v>
      </c>
      <c r="F140507">
        <f t="shared" si="4391"/>
        <v>19</v>
      </c>
    </row>
    <row r="140508" spans="1:6" x14ac:dyDescent="0.45">
      <c r="A140508">
        <v>423865</v>
      </c>
      <c r="B140508" s="2">
        <v>44437.821385113268</v>
      </c>
      <c r="C140508">
        <v>256765</v>
      </c>
      <c r="D140508">
        <v>259637</v>
      </c>
      <c r="E140508">
        <f t="shared" si="4390"/>
        <v>7</v>
      </c>
      <c r="F140508">
        <f t="shared" si="4391"/>
        <v>19</v>
      </c>
    </row>
    <row r="140509" spans="1:6" x14ac:dyDescent="0.45">
      <c r="A140509">
        <v>423869</v>
      </c>
      <c r="B140509" s="2">
        <v>44437.822598705505</v>
      </c>
      <c r="C140509">
        <v>344176</v>
      </c>
      <c r="D140509">
        <v>310239</v>
      </c>
      <c r="E140509">
        <f t="shared" si="4390"/>
        <v>7</v>
      </c>
      <c r="F140509">
        <f t="shared" si="4391"/>
        <v>19</v>
      </c>
    </row>
    <row r="140510" spans="1:6" x14ac:dyDescent="0.45">
      <c r="A140510">
        <v>423873</v>
      </c>
      <c r="B140510" s="2">
        <v>44437.823812297735</v>
      </c>
      <c r="C140510">
        <v>252398</v>
      </c>
      <c r="D140510">
        <v>158978</v>
      </c>
      <c r="E140510">
        <f t="shared" si="4390"/>
        <v>7</v>
      </c>
      <c r="F140510">
        <f t="shared" si="4391"/>
        <v>19</v>
      </c>
    </row>
    <row r="140511" spans="1:6" x14ac:dyDescent="0.45">
      <c r="A140511">
        <v>423876</v>
      </c>
      <c r="B140511" s="2">
        <v>44437.824000000001</v>
      </c>
      <c r="C140511">
        <v>83015</v>
      </c>
      <c r="D140511">
        <v>204394</v>
      </c>
      <c r="E140511">
        <f t="shared" si="4390"/>
        <v>7</v>
      </c>
      <c r="F140511">
        <f t="shared" si="4391"/>
        <v>19</v>
      </c>
    </row>
    <row r="140512" spans="1:6" x14ac:dyDescent="0.45">
      <c r="A140512">
        <v>423878</v>
      </c>
      <c r="B140512" s="2">
        <v>44437.831141087066</v>
      </c>
      <c r="C140512">
        <v>97516</v>
      </c>
      <c r="D140512">
        <v>296608</v>
      </c>
      <c r="E140512">
        <f t="shared" si="4390"/>
        <v>7</v>
      </c>
      <c r="F140512">
        <f t="shared" si="4391"/>
        <v>19</v>
      </c>
    </row>
    <row r="140513" spans="1:6" x14ac:dyDescent="0.45">
      <c r="A140513">
        <v>423882</v>
      </c>
      <c r="B140513" s="2">
        <v>44437.833925566345</v>
      </c>
      <c r="C140513">
        <v>84637</v>
      </c>
      <c r="D140513">
        <v>250679</v>
      </c>
      <c r="E140513">
        <f t="shared" si="4390"/>
        <v>7</v>
      </c>
      <c r="F140513">
        <f t="shared" si="4391"/>
        <v>20</v>
      </c>
    </row>
    <row r="140514" spans="1:6" x14ac:dyDescent="0.45">
      <c r="A140514">
        <v>423885</v>
      </c>
      <c r="B140514" s="2">
        <v>44437.835543689325</v>
      </c>
      <c r="C140514">
        <v>179899</v>
      </c>
      <c r="D140514">
        <v>21760</v>
      </c>
      <c r="E140514">
        <f t="shared" si="4390"/>
        <v>7</v>
      </c>
      <c r="F140514">
        <f t="shared" si="4391"/>
        <v>20</v>
      </c>
    </row>
    <row r="140515" spans="1:6" x14ac:dyDescent="0.45">
      <c r="A140515">
        <v>423890</v>
      </c>
      <c r="B140515" s="2">
        <v>44437.839993527508</v>
      </c>
      <c r="C140515">
        <v>217822</v>
      </c>
      <c r="D140515">
        <v>347393</v>
      </c>
      <c r="E140515">
        <f t="shared" si="4390"/>
        <v>7</v>
      </c>
      <c r="F140515">
        <f t="shared" si="4391"/>
        <v>20</v>
      </c>
    </row>
    <row r="140516" spans="1:6" x14ac:dyDescent="0.45">
      <c r="A140516">
        <v>423894</v>
      </c>
      <c r="B140516" s="2">
        <v>44437.840357676934</v>
      </c>
      <c r="C140516">
        <v>303518</v>
      </c>
      <c r="D140516">
        <v>241927</v>
      </c>
      <c r="E140516">
        <f t="shared" si="4390"/>
        <v>7</v>
      </c>
      <c r="F140516">
        <f t="shared" si="4391"/>
        <v>20</v>
      </c>
    </row>
    <row r="140517" spans="1:6" x14ac:dyDescent="0.45">
      <c r="A140517">
        <v>423896</v>
      </c>
      <c r="B140517" s="2">
        <v>44437.848488673138</v>
      </c>
      <c r="C140517">
        <v>65819</v>
      </c>
      <c r="D140517">
        <v>311460</v>
      </c>
      <c r="E140517">
        <f t="shared" si="4390"/>
        <v>7</v>
      </c>
      <c r="F140517">
        <f t="shared" si="4391"/>
        <v>20</v>
      </c>
    </row>
    <row r="140518" spans="1:6" x14ac:dyDescent="0.45">
      <c r="A140518">
        <v>423898</v>
      </c>
      <c r="B140518" s="2">
        <v>44437.851252784814</v>
      </c>
      <c r="C140518">
        <v>83901</v>
      </c>
      <c r="D140518">
        <v>35004</v>
      </c>
      <c r="E140518">
        <f t="shared" si="4390"/>
        <v>7</v>
      </c>
      <c r="F140518">
        <f t="shared" si="4391"/>
        <v>20</v>
      </c>
    </row>
    <row r="140519" spans="1:6" x14ac:dyDescent="0.45">
      <c r="A140519">
        <v>423903</v>
      </c>
      <c r="B140519" s="2">
        <v>44437.8531449324</v>
      </c>
      <c r="C140519">
        <v>234315</v>
      </c>
      <c r="D140519">
        <v>242428</v>
      </c>
      <c r="E140519">
        <f t="shared" si="4390"/>
        <v>7</v>
      </c>
      <c r="F140519">
        <f t="shared" si="4391"/>
        <v>20</v>
      </c>
    </row>
    <row r="140520" spans="1:6" x14ac:dyDescent="0.45">
      <c r="A140520">
        <v>423908</v>
      </c>
      <c r="B140520" s="2">
        <v>44437.859279152806</v>
      </c>
      <c r="C140520">
        <v>173466</v>
      </c>
      <c r="D140520">
        <v>394819</v>
      </c>
      <c r="E140520">
        <f t="shared" si="4390"/>
        <v>7</v>
      </c>
      <c r="F140520">
        <f t="shared" si="4391"/>
        <v>20</v>
      </c>
    </row>
    <row r="140521" spans="1:6" x14ac:dyDescent="0.45">
      <c r="A140521">
        <v>423910</v>
      </c>
      <c r="B140521" s="2">
        <v>44437.861029126216</v>
      </c>
      <c r="C140521">
        <v>320472</v>
      </c>
      <c r="D140521">
        <v>266075</v>
      </c>
      <c r="E140521">
        <f t="shared" si="4390"/>
        <v>7</v>
      </c>
      <c r="F140521">
        <f t="shared" si="4391"/>
        <v>20</v>
      </c>
    </row>
    <row r="140522" spans="1:6" x14ac:dyDescent="0.45">
      <c r="A140522">
        <v>423911</v>
      </c>
      <c r="B140522" s="2">
        <v>44437.863456310675</v>
      </c>
      <c r="C140522">
        <v>255951</v>
      </c>
      <c r="D140522">
        <v>367087</v>
      </c>
      <c r="E140522">
        <f t="shared" si="4390"/>
        <v>7</v>
      </c>
      <c r="F140522">
        <f t="shared" si="4391"/>
        <v>20</v>
      </c>
    </row>
    <row r="140523" spans="1:6" x14ac:dyDescent="0.45">
      <c r="A140523">
        <v>423916</v>
      </c>
      <c r="B140523" s="2">
        <v>44437.864265372169</v>
      </c>
      <c r="C140523">
        <v>41330</v>
      </c>
      <c r="D140523">
        <v>230507</v>
      </c>
      <c r="E140523">
        <f t="shared" si="4390"/>
        <v>7</v>
      </c>
      <c r="F140523">
        <f t="shared" si="4391"/>
        <v>20</v>
      </c>
    </row>
    <row r="140524" spans="1:6" x14ac:dyDescent="0.45">
      <c r="A140524">
        <v>423918</v>
      </c>
      <c r="B140524" s="2">
        <v>44437.865883495142</v>
      </c>
      <c r="C140524">
        <v>36704</v>
      </c>
      <c r="D140524">
        <v>270383</v>
      </c>
      <c r="E140524">
        <f t="shared" si="4390"/>
        <v>7</v>
      </c>
      <c r="F140524">
        <f t="shared" si="4391"/>
        <v>20</v>
      </c>
    </row>
    <row r="140525" spans="1:6" x14ac:dyDescent="0.45">
      <c r="A140525">
        <v>423922</v>
      </c>
      <c r="B140525" s="2">
        <v>44437.866451002534</v>
      </c>
      <c r="C140525">
        <v>91372</v>
      </c>
      <c r="D140525">
        <v>118549</v>
      </c>
      <c r="E140525">
        <f t="shared" si="4390"/>
        <v>7</v>
      </c>
      <c r="F140525">
        <f t="shared" si="4391"/>
        <v>20</v>
      </c>
    </row>
    <row r="140526" spans="1:6" x14ac:dyDescent="0.45">
      <c r="A140526">
        <v>423923</v>
      </c>
      <c r="B140526" s="2">
        <v>44437.879637540449</v>
      </c>
      <c r="C140526">
        <v>245609</v>
      </c>
      <c r="D140526">
        <v>392434</v>
      </c>
      <c r="E140526">
        <f t="shared" si="4390"/>
        <v>7</v>
      </c>
      <c r="F140526">
        <f t="shared" si="4391"/>
        <v>21</v>
      </c>
    </row>
    <row r="140527" spans="1:6" x14ac:dyDescent="0.45">
      <c r="A140527">
        <v>423927</v>
      </c>
      <c r="B140527" s="2">
        <v>44437.880446601943</v>
      </c>
      <c r="C140527">
        <v>119379</v>
      </c>
      <c r="D140527">
        <v>450900</v>
      </c>
      <c r="E140527">
        <f t="shared" si="4390"/>
        <v>7</v>
      </c>
      <c r="F140527">
        <f t="shared" si="4391"/>
        <v>21</v>
      </c>
    </row>
    <row r="140528" spans="1:6" x14ac:dyDescent="0.45">
      <c r="A140528">
        <v>423931</v>
      </c>
      <c r="B140528" s="2">
        <v>44437.880851132686</v>
      </c>
      <c r="C140528">
        <v>77940</v>
      </c>
      <c r="D140528">
        <v>233494</v>
      </c>
      <c r="E140528">
        <f t="shared" si="4390"/>
        <v>7</v>
      </c>
      <c r="F140528">
        <f t="shared" si="4391"/>
        <v>21</v>
      </c>
    </row>
    <row r="140529" spans="1:6" x14ac:dyDescent="0.45">
      <c r="A140529">
        <v>423935</v>
      </c>
      <c r="B140529" s="2">
        <v>44437.886471144746</v>
      </c>
      <c r="C140529">
        <v>338189</v>
      </c>
      <c r="D140529">
        <v>88008</v>
      </c>
      <c r="E140529">
        <f t="shared" si="4390"/>
        <v>7</v>
      </c>
      <c r="F140529">
        <f t="shared" si="4391"/>
        <v>21</v>
      </c>
    </row>
    <row r="140530" spans="1:6" x14ac:dyDescent="0.45">
      <c r="A140530">
        <v>423940</v>
      </c>
      <c r="B140530" s="2">
        <v>44437.887661366622</v>
      </c>
      <c r="C140530">
        <v>255570</v>
      </c>
      <c r="D140530">
        <v>395249</v>
      </c>
      <c r="E140530">
        <f t="shared" si="4390"/>
        <v>7</v>
      </c>
      <c r="F140530">
        <f t="shared" si="4391"/>
        <v>21</v>
      </c>
    </row>
    <row r="140531" spans="1:6" x14ac:dyDescent="0.45">
      <c r="A140531">
        <v>423945</v>
      </c>
      <c r="B140531" s="2">
        <v>44437.88853721683</v>
      </c>
      <c r="C140531">
        <v>306152</v>
      </c>
      <c r="D140531">
        <v>267917</v>
      </c>
      <c r="E140531">
        <f t="shared" si="4390"/>
        <v>7</v>
      </c>
      <c r="F140531">
        <f t="shared" si="4391"/>
        <v>21</v>
      </c>
    </row>
    <row r="140532" spans="1:6" x14ac:dyDescent="0.45">
      <c r="A140532">
        <v>423950</v>
      </c>
      <c r="B140532" s="2">
        <v>44437.89159825434</v>
      </c>
      <c r="C140532">
        <v>265338</v>
      </c>
      <c r="D140532">
        <v>122902</v>
      </c>
      <c r="E140532">
        <f t="shared" si="4390"/>
        <v>7</v>
      </c>
      <c r="F140532">
        <f t="shared" si="4391"/>
        <v>21</v>
      </c>
    </row>
    <row r="140533" spans="1:6" x14ac:dyDescent="0.45">
      <c r="A140533">
        <v>423951</v>
      </c>
      <c r="B140533" s="2">
        <v>44437.89420064725</v>
      </c>
      <c r="C140533">
        <v>329723</v>
      </c>
      <c r="D140533">
        <v>158978</v>
      </c>
      <c r="E140533">
        <f t="shared" si="4390"/>
        <v>7</v>
      </c>
      <c r="F140533">
        <f t="shared" si="4391"/>
        <v>21</v>
      </c>
    </row>
    <row r="140534" spans="1:6" x14ac:dyDescent="0.45">
      <c r="A140534">
        <v>423952</v>
      </c>
      <c r="B140534" s="2">
        <v>44437.899055016176</v>
      </c>
      <c r="C140534">
        <v>103240</v>
      </c>
      <c r="D140534">
        <v>250679</v>
      </c>
      <c r="E140534">
        <f t="shared" si="4390"/>
        <v>7</v>
      </c>
      <c r="F140534">
        <f t="shared" si="4391"/>
        <v>21</v>
      </c>
    </row>
    <row r="140535" spans="1:6" x14ac:dyDescent="0.45">
      <c r="A140535">
        <v>423954</v>
      </c>
      <c r="B140535" s="2">
        <v>44437.900509659106</v>
      </c>
      <c r="C140535">
        <v>49836</v>
      </c>
      <c r="D140535">
        <v>43842</v>
      </c>
      <c r="E140535">
        <f t="shared" si="4390"/>
        <v>7</v>
      </c>
      <c r="F140535">
        <f t="shared" si="4391"/>
        <v>21</v>
      </c>
    </row>
    <row r="140536" spans="1:6" x14ac:dyDescent="0.45">
      <c r="A140536">
        <v>423958</v>
      </c>
      <c r="B140536" s="2">
        <v>44437.903504854374</v>
      </c>
      <c r="C140536">
        <v>46341</v>
      </c>
      <c r="D140536">
        <v>470762</v>
      </c>
      <c r="E140536">
        <f t="shared" si="4390"/>
        <v>7</v>
      </c>
      <c r="F140536">
        <f t="shared" si="4391"/>
        <v>21</v>
      </c>
    </row>
    <row r="140537" spans="1:6" x14ac:dyDescent="0.45">
      <c r="A140537">
        <v>423959</v>
      </c>
      <c r="B140537" s="2">
        <v>44437.906741100327</v>
      </c>
      <c r="C140537">
        <v>235325</v>
      </c>
      <c r="D140537">
        <v>139440</v>
      </c>
      <c r="E140537">
        <f t="shared" si="4390"/>
        <v>7</v>
      </c>
      <c r="F140537">
        <f t="shared" si="4391"/>
        <v>21</v>
      </c>
    </row>
    <row r="140538" spans="1:6" x14ac:dyDescent="0.45">
      <c r="A140538">
        <v>423964</v>
      </c>
      <c r="B140538" s="2">
        <v>44437.907954692557</v>
      </c>
      <c r="C140538">
        <v>292876</v>
      </c>
      <c r="D140538">
        <v>417253</v>
      </c>
      <c r="E140538">
        <f t="shared" si="4390"/>
        <v>7</v>
      </c>
      <c r="F140538">
        <f t="shared" si="4391"/>
        <v>21</v>
      </c>
    </row>
    <row r="140539" spans="1:6" x14ac:dyDescent="0.45">
      <c r="A140539">
        <v>423966</v>
      </c>
      <c r="B140539" s="2">
        <v>44437.9083592233</v>
      </c>
      <c r="C140539">
        <v>92922</v>
      </c>
      <c r="D140539">
        <v>472712</v>
      </c>
      <c r="E140539">
        <f t="shared" si="4390"/>
        <v>7</v>
      </c>
      <c r="F140539">
        <f t="shared" si="4391"/>
        <v>21</v>
      </c>
    </row>
    <row r="140540" spans="1:6" x14ac:dyDescent="0.45">
      <c r="A140540">
        <v>423969</v>
      </c>
      <c r="B140540" s="2">
        <v>44437.9083592233</v>
      </c>
      <c r="C140540">
        <v>141737</v>
      </c>
      <c r="D140540">
        <v>118549</v>
      </c>
      <c r="E140540">
        <f t="shared" si="4390"/>
        <v>7</v>
      </c>
      <c r="F140540">
        <f t="shared" si="4391"/>
        <v>21</v>
      </c>
    </row>
    <row r="140541" spans="1:6" x14ac:dyDescent="0.45">
      <c r="A140541">
        <v>423971</v>
      </c>
      <c r="B140541" s="2">
        <v>44437.908763754043</v>
      </c>
      <c r="C140541">
        <v>182715</v>
      </c>
      <c r="D140541">
        <v>318588</v>
      </c>
      <c r="E140541">
        <f t="shared" si="4390"/>
        <v>7</v>
      </c>
      <c r="F140541">
        <f t="shared" si="4391"/>
        <v>21</v>
      </c>
    </row>
    <row r="140542" spans="1:6" x14ac:dyDescent="0.45">
      <c r="A140542">
        <v>423973</v>
      </c>
      <c r="B140542" s="2">
        <v>44437.911333333337</v>
      </c>
      <c r="C140542">
        <v>222451</v>
      </c>
      <c r="D140542">
        <v>390221</v>
      </c>
      <c r="E140542">
        <f t="shared" si="4390"/>
        <v>7</v>
      </c>
      <c r="F140542">
        <f t="shared" si="4391"/>
        <v>21</v>
      </c>
    </row>
    <row r="140543" spans="1:6" x14ac:dyDescent="0.45">
      <c r="A140543">
        <v>423974</v>
      </c>
      <c r="B140543" s="2">
        <v>44437.911954100164</v>
      </c>
      <c r="C140543">
        <v>157701</v>
      </c>
      <c r="D140543">
        <v>477565</v>
      </c>
      <c r="E140543">
        <f t="shared" si="4390"/>
        <v>7</v>
      </c>
      <c r="F140543">
        <f t="shared" si="4391"/>
        <v>21</v>
      </c>
    </row>
    <row r="140544" spans="1:6" x14ac:dyDescent="0.45">
      <c r="A140544">
        <v>423979</v>
      </c>
      <c r="B140544" s="2">
        <v>44437.914831715214</v>
      </c>
      <c r="C140544">
        <v>277592</v>
      </c>
      <c r="D140544">
        <v>187136</v>
      </c>
      <c r="E140544">
        <f t="shared" si="4390"/>
        <v>7</v>
      </c>
      <c r="F140544">
        <f t="shared" si="4391"/>
        <v>21</v>
      </c>
    </row>
    <row r="140545" spans="1:6" x14ac:dyDescent="0.45">
      <c r="A140545">
        <v>423983</v>
      </c>
      <c r="B140545" s="2">
        <v>44437.916165654467</v>
      </c>
      <c r="C140545">
        <v>31272</v>
      </c>
      <c r="D140545">
        <v>378749</v>
      </c>
      <c r="E140545">
        <f t="shared" si="4390"/>
        <v>7</v>
      </c>
      <c r="F140545">
        <f t="shared" si="4391"/>
        <v>21</v>
      </c>
    </row>
    <row r="140546" spans="1:6" x14ac:dyDescent="0.45">
      <c r="A140546">
        <v>423985</v>
      </c>
      <c r="B140546" s="2">
        <v>44437.91714224677</v>
      </c>
      <c r="C140546">
        <v>34217</v>
      </c>
      <c r="D140546">
        <v>284325</v>
      </c>
      <c r="E140546">
        <f t="shared" si="4390"/>
        <v>7</v>
      </c>
      <c r="F140546">
        <f t="shared" si="4391"/>
        <v>22</v>
      </c>
    </row>
    <row r="140547" spans="1:6" x14ac:dyDescent="0.45">
      <c r="A140547">
        <v>423990</v>
      </c>
      <c r="B140547" s="2">
        <v>44437.920804467911</v>
      </c>
      <c r="C140547">
        <v>133837</v>
      </c>
      <c r="D140547">
        <v>468237</v>
      </c>
      <c r="E140547">
        <f t="shared" ref="E140547:E140569" si="4392">WEEKDAY(B140547,2)</f>
        <v>7</v>
      </c>
      <c r="F140547">
        <f t="shared" ref="F140547:F140569" si="4393">HOUR(B140547)</f>
        <v>22</v>
      </c>
    </row>
    <row r="140548" spans="1:6" x14ac:dyDescent="0.45">
      <c r="A140548">
        <v>423994</v>
      </c>
      <c r="B140548" s="2">
        <v>44437.920899676377</v>
      </c>
      <c r="C140548">
        <v>189507</v>
      </c>
      <c r="D140548">
        <v>344298</v>
      </c>
      <c r="E140548">
        <f t="shared" si="4392"/>
        <v>7</v>
      </c>
      <c r="F140548">
        <f t="shared" si="4393"/>
        <v>22</v>
      </c>
    </row>
    <row r="140549" spans="1:6" x14ac:dyDescent="0.45">
      <c r="A140549">
        <v>423996</v>
      </c>
      <c r="B140549" s="2">
        <v>44437.922635578478</v>
      </c>
      <c r="C140549">
        <v>252017</v>
      </c>
      <c r="D140549">
        <v>327968</v>
      </c>
      <c r="E140549">
        <f t="shared" si="4392"/>
        <v>7</v>
      </c>
      <c r="F140549">
        <f t="shared" si="4393"/>
        <v>22</v>
      </c>
    </row>
    <row r="140550" spans="1:6" x14ac:dyDescent="0.45">
      <c r="A140550">
        <v>423997</v>
      </c>
      <c r="B140550" s="2">
        <v>44437.925138096252</v>
      </c>
      <c r="C140550">
        <v>43335</v>
      </c>
      <c r="D140550">
        <v>154256</v>
      </c>
      <c r="E140550">
        <f t="shared" si="4392"/>
        <v>7</v>
      </c>
      <c r="F140550">
        <f t="shared" si="4393"/>
        <v>22</v>
      </c>
    </row>
    <row r="140551" spans="1:6" x14ac:dyDescent="0.45">
      <c r="A140551">
        <v>424000</v>
      </c>
      <c r="B140551" s="2">
        <v>44437.932226537218</v>
      </c>
      <c r="C140551">
        <v>36132</v>
      </c>
      <c r="D140551">
        <v>158978</v>
      </c>
      <c r="E140551">
        <f t="shared" si="4392"/>
        <v>7</v>
      </c>
      <c r="F140551">
        <f t="shared" si="4393"/>
        <v>22</v>
      </c>
    </row>
    <row r="140552" spans="1:6" x14ac:dyDescent="0.45">
      <c r="A140552">
        <v>424005</v>
      </c>
      <c r="B140552" s="2">
        <v>44437.935666982026</v>
      </c>
      <c r="C140552">
        <v>293791</v>
      </c>
      <c r="D140552">
        <v>21760</v>
      </c>
      <c r="E140552">
        <f t="shared" si="4392"/>
        <v>7</v>
      </c>
      <c r="F140552">
        <f t="shared" si="4393"/>
        <v>22</v>
      </c>
    </row>
    <row r="140553" spans="1:6" x14ac:dyDescent="0.45">
      <c r="A140553">
        <v>424010</v>
      </c>
      <c r="B140553" s="2">
        <v>44437.936429944762</v>
      </c>
      <c r="C140553">
        <v>271417</v>
      </c>
      <c r="D140553">
        <v>347393</v>
      </c>
      <c r="E140553">
        <f t="shared" si="4392"/>
        <v>7</v>
      </c>
      <c r="F140553">
        <f t="shared" si="4393"/>
        <v>22</v>
      </c>
    </row>
    <row r="140554" spans="1:6" x14ac:dyDescent="0.45">
      <c r="A140554">
        <v>424012</v>
      </c>
      <c r="B140554" s="2">
        <v>44437.956498381878</v>
      </c>
      <c r="C140554">
        <v>78952</v>
      </c>
      <c r="D140554">
        <v>386121</v>
      </c>
      <c r="E140554">
        <f t="shared" si="4392"/>
        <v>7</v>
      </c>
      <c r="F140554">
        <f t="shared" si="4393"/>
        <v>22</v>
      </c>
    </row>
    <row r="140555" spans="1:6" x14ac:dyDescent="0.45">
      <c r="A140555">
        <v>424017</v>
      </c>
      <c r="B140555" s="2">
        <v>44437.970656957928</v>
      </c>
      <c r="C140555">
        <v>206954</v>
      </c>
      <c r="D140555">
        <v>183290</v>
      </c>
      <c r="E140555">
        <f t="shared" si="4392"/>
        <v>7</v>
      </c>
      <c r="F140555">
        <f t="shared" si="4393"/>
        <v>23</v>
      </c>
    </row>
    <row r="140556" spans="1:6" x14ac:dyDescent="0.45">
      <c r="A140556">
        <v>424021</v>
      </c>
      <c r="B140556" s="2">
        <v>44437.977996154666</v>
      </c>
      <c r="C140556">
        <v>6405</v>
      </c>
      <c r="D140556">
        <v>65840</v>
      </c>
      <c r="E140556">
        <f t="shared" si="4392"/>
        <v>7</v>
      </c>
      <c r="F140556">
        <f t="shared" si="4393"/>
        <v>23</v>
      </c>
    </row>
    <row r="140557" spans="1:6" x14ac:dyDescent="0.45">
      <c r="A140557">
        <v>424023</v>
      </c>
      <c r="B140557" s="2">
        <v>44437.978972746969</v>
      </c>
      <c r="C140557">
        <v>5399</v>
      </c>
      <c r="D140557">
        <v>95638</v>
      </c>
      <c r="E140557">
        <f t="shared" si="4392"/>
        <v>7</v>
      </c>
      <c r="F140557">
        <f t="shared" si="4393"/>
        <v>23</v>
      </c>
    </row>
    <row r="140558" spans="1:6" x14ac:dyDescent="0.45">
      <c r="A140558">
        <v>424028</v>
      </c>
      <c r="B140558" s="2">
        <v>44437.982388349512</v>
      </c>
      <c r="C140558">
        <v>85904</v>
      </c>
      <c r="D140558">
        <v>311670</v>
      </c>
      <c r="E140558">
        <f t="shared" si="4392"/>
        <v>7</v>
      </c>
      <c r="F140558">
        <f t="shared" si="4393"/>
        <v>23</v>
      </c>
    </row>
    <row r="140559" spans="1:6" x14ac:dyDescent="0.45">
      <c r="A140559">
        <v>424031</v>
      </c>
      <c r="B140559" s="2">
        <v>44437.994811853387</v>
      </c>
      <c r="C140559">
        <v>183684</v>
      </c>
      <c r="D140559">
        <v>131571</v>
      </c>
      <c r="E140559">
        <f t="shared" si="4392"/>
        <v>7</v>
      </c>
      <c r="F140559">
        <f t="shared" si="4393"/>
        <v>23</v>
      </c>
    </row>
    <row r="140560" spans="1:6" x14ac:dyDescent="0.45">
      <c r="A140560">
        <v>424036</v>
      </c>
      <c r="B140560" s="2">
        <v>44437.997009186074</v>
      </c>
      <c r="C140560">
        <v>276101</v>
      </c>
      <c r="D140560">
        <v>436070</v>
      </c>
      <c r="E140560">
        <f t="shared" si="4392"/>
        <v>7</v>
      </c>
      <c r="F140560">
        <f t="shared" si="4393"/>
        <v>23</v>
      </c>
    </row>
    <row r="140561" spans="1:6" x14ac:dyDescent="0.45">
      <c r="A140561">
        <v>424039</v>
      </c>
      <c r="B140561" s="2">
        <v>44437.997192297131</v>
      </c>
      <c r="C140561">
        <v>230884</v>
      </c>
      <c r="D140561">
        <v>112334</v>
      </c>
      <c r="E140561">
        <f t="shared" si="4392"/>
        <v>7</v>
      </c>
      <c r="F140561">
        <f t="shared" si="4393"/>
        <v>23</v>
      </c>
    </row>
    <row r="140562" spans="1:6" x14ac:dyDescent="0.45">
      <c r="A140562">
        <v>424044</v>
      </c>
      <c r="B140562" s="2">
        <v>44438.053990291264</v>
      </c>
      <c r="C140562">
        <v>250489</v>
      </c>
      <c r="D140562">
        <v>182191</v>
      </c>
      <c r="E140562">
        <f t="shared" si="4392"/>
        <v>1</v>
      </c>
      <c r="F140562">
        <f t="shared" si="4393"/>
        <v>1</v>
      </c>
    </row>
    <row r="140563" spans="1:6" x14ac:dyDescent="0.45">
      <c r="A140563">
        <v>424046</v>
      </c>
      <c r="B140563" s="2">
        <v>44438.058035598711</v>
      </c>
      <c r="C140563">
        <v>290628</v>
      </c>
      <c r="D140563">
        <v>405031</v>
      </c>
      <c r="E140563">
        <f t="shared" si="4392"/>
        <v>1</v>
      </c>
      <c r="F140563">
        <f t="shared" si="4393"/>
        <v>1</v>
      </c>
    </row>
    <row r="140564" spans="1:6" x14ac:dyDescent="0.45">
      <c r="A140564">
        <v>424048</v>
      </c>
      <c r="B140564" s="2">
        <v>44438.087566343042</v>
      </c>
      <c r="C140564">
        <v>296379</v>
      </c>
      <c r="D140564">
        <v>274147</v>
      </c>
      <c r="E140564">
        <f t="shared" si="4392"/>
        <v>1</v>
      </c>
      <c r="F140564">
        <f t="shared" si="4393"/>
        <v>2</v>
      </c>
    </row>
    <row r="140565" spans="1:6" x14ac:dyDescent="0.45">
      <c r="A140565">
        <v>424052</v>
      </c>
      <c r="B140565" s="2">
        <v>44438.107388349512</v>
      </c>
      <c r="C140565">
        <v>38892</v>
      </c>
      <c r="D140565">
        <v>215696</v>
      </c>
      <c r="E140565">
        <f t="shared" si="4392"/>
        <v>1</v>
      </c>
      <c r="F140565">
        <f t="shared" si="4393"/>
        <v>2</v>
      </c>
    </row>
    <row r="140566" spans="1:6" x14ac:dyDescent="0.45">
      <c r="A140566">
        <v>424056</v>
      </c>
      <c r="B140566" s="2">
        <v>44438.129233009713</v>
      </c>
      <c r="C140566">
        <v>120547</v>
      </c>
      <c r="D140566">
        <v>5151</v>
      </c>
      <c r="E140566">
        <f t="shared" si="4392"/>
        <v>1</v>
      </c>
      <c r="F140566">
        <f t="shared" si="4393"/>
        <v>3</v>
      </c>
    </row>
    <row r="140567" spans="1:6" x14ac:dyDescent="0.45">
      <c r="A140567">
        <v>424057</v>
      </c>
      <c r="B140567" s="2">
        <v>44438.143796116507</v>
      </c>
      <c r="C140567">
        <v>187289</v>
      </c>
      <c r="D140567">
        <v>470762</v>
      </c>
      <c r="E140567">
        <f t="shared" si="4392"/>
        <v>1</v>
      </c>
      <c r="F140567">
        <f t="shared" si="4393"/>
        <v>3</v>
      </c>
    </row>
    <row r="140568" spans="1:6" x14ac:dyDescent="0.45">
      <c r="A140568">
        <v>424062</v>
      </c>
      <c r="B140568" s="2">
        <v>44438.168472491911</v>
      </c>
      <c r="C140568">
        <v>190575</v>
      </c>
      <c r="D140568">
        <v>433508</v>
      </c>
      <c r="E140568">
        <f t="shared" si="4392"/>
        <v>1</v>
      </c>
      <c r="F140568">
        <f t="shared" si="4393"/>
        <v>4</v>
      </c>
    </row>
    <row r="140569" spans="1:6" x14ac:dyDescent="0.45">
      <c r="A140569">
        <v>424064</v>
      </c>
      <c r="B140569" s="2">
        <v>44438.220252427185</v>
      </c>
      <c r="C140569">
        <v>43837</v>
      </c>
      <c r="D140569">
        <v>81226</v>
      </c>
      <c r="E140569">
        <f t="shared" si="4392"/>
        <v>1</v>
      </c>
      <c r="F140569">
        <f t="shared" si="4393"/>
        <v>5</v>
      </c>
    </row>
  </sheetData>
  <autoFilter ref="A1:E1" xr:uid="{B49834EE-42C7-4FA9-A138-86E766FD4FA9}"/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F19" sqref="F19"/>
    </sheetView>
  </sheetViews>
  <sheetFormatPr defaultColWidth="8.796875" defaultRowHeight="14.25" x14ac:dyDescent="0.45"/>
  <cols>
    <col min="2" max="2" width="11.33203125" bestFit="1" customWidth="1"/>
    <col min="3" max="3" width="12.46484375" bestFit="1" customWidth="1"/>
    <col min="4" max="4" width="13.46484375" customWidth="1"/>
    <col min="5" max="5" width="14" customWidth="1"/>
    <col min="6" max="6" width="20.1328125" bestFit="1" customWidth="1"/>
    <col min="7" max="7" width="20.33203125" customWidth="1"/>
    <col min="8" max="8" width="10.46484375" bestFit="1" customWidth="1"/>
    <col min="10" max="10" width="15" bestFit="1" customWidth="1"/>
  </cols>
  <sheetData>
    <row r="1" spans="1:10" x14ac:dyDescent="0.4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4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4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4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4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4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4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45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6:Q41"/>
  <sheetViews>
    <sheetView tabSelected="1" zoomScale="67" zoomScaleNormal="65" workbookViewId="0">
      <selection activeCell="K37" sqref="K37"/>
    </sheetView>
  </sheetViews>
  <sheetFormatPr defaultColWidth="10.6640625" defaultRowHeight="14.25" x14ac:dyDescent="0.45"/>
  <cols>
    <col min="1" max="1" width="6.53125" bestFit="1" customWidth="1"/>
    <col min="2" max="2" width="15.46484375" bestFit="1" customWidth="1"/>
    <col min="3" max="3" width="16.06640625" bestFit="1" customWidth="1"/>
    <col min="4" max="4" width="20.796875" customWidth="1"/>
    <col min="5" max="5" width="18.73046875" customWidth="1"/>
    <col min="6" max="6" width="13.796875" bestFit="1" customWidth="1"/>
    <col min="7" max="7" width="12.265625" customWidth="1"/>
    <col min="8" max="8" width="12.33203125" bestFit="1" customWidth="1"/>
    <col min="9" max="9" width="13.46484375" bestFit="1" customWidth="1"/>
    <col min="10" max="10" width="15.3984375" bestFit="1" customWidth="1"/>
    <col min="11" max="11" width="14.46484375" bestFit="1" customWidth="1"/>
    <col min="12" max="15" width="22" customWidth="1"/>
    <col min="16" max="16" width="23.46484375" customWidth="1"/>
    <col min="17" max="17" width="14.19921875" bestFit="1" customWidth="1"/>
    <col min="19" max="19" width="12.9296875" bestFit="1" customWidth="1"/>
  </cols>
  <sheetData>
    <row r="6" spans="4:16" ht="14.65" thickBot="1" x14ac:dyDescent="0.5"/>
    <row r="7" spans="4:16" x14ac:dyDescent="0.45">
      <c r="D7" s="20"/>
      <c r="E7" s="21" t="s">
        <v>41</v>
      </c>
      <c r="F7" s="21" t="s">
        <v>76</v>
      </c>
      <c r="G7" s="22" t="s">
        <v>42</v>
      </c>
    </row>
    <row r="8" spans="4:16" x14ac:dyDescent="0.45">
      <c r="D8" s="18" t="s">
        <v>65</v>
      </c>
      <c r="E8" s="14">
        <f>GEOMEAN(E27:E31)</f>
        <v>0.80596520485670597</v>
      </c>
      <c r="F8" s="62">
        <v>0.2</v>
      </c>
      <c r="G8" s="15">
        <f>E8*(1+F8)</f>
        <v>0.9671582458280471</v>
      </c>
    </row>
    <row r="9" spans="4:16" x14ac:dyDescent="0.45">
      <c r="D9" s="18" t="s">
        <v>44</v>
      </c>
      <c r="E9" s="16">
        <f>1/(1-E8)</f>
        <v>5.1537148234753642</v>
      </c>
      <c r="F9" s="16"/>
      <c r="G9" s="17">
        <f>1/(1-G8)</f>
        <v>30.449043457429184</v>
      </c>
    </row>
    <row r="10" spans="4:16" x14ac:dyDescent="0.45">
      <c r="D10" s="18" t="s">
        <v>45</v>
      </c>
      <c r="E10" s="38">
        <f>SUM(K26:K31)/SUM(B26:C31)</f>
        <v>317.35652133091088</v>
      </c>
      <c r="F10" s="63">
        <v>0.05</v>
      </c>
      <c r="G10" s="56">
        <f t="shared" ref="G10:G13" si="0">E10*(1+F10)</f>
        <v>333.22434739745643</v>
      </c>
    </row>
    <row r="11" spans="4:16" x14ac:dyDescent="0.45">
      <c r="D11" s="18" t="s">
        <v>37</v>
      </c>
      <c r="E11" s="14">
        <f>AVERAGE(I26:I31)</f>
        <v>0.10725</v>
      </c>
      <c r="F11" s="62">
        <v>0</v>
      </c>
      <c r="G11" s="15">
        <f t="shared" si="0"/>
        <v>0.10725</v>
      </c>
      <c r="L11" s="8"/>
      <c r="M11" s="8"/>
      <c r="N11" s="8"/>
      <c r="O11" s="8"/>
      <c r="P11" s="8"/>
    </row>
    <row r="12" spans="4:16" x14ac:dyDescent="0.45">
      <c r="D12" s="18" t="s">
        <v>46</v>
      </c>
      <c r="E12" s="9">
        <f>E10*E9</f>
        <v>1635.5650083096909</v>
      </c>
      <c r="F12" s="9"/>
      <c r="G12" s="10">
        <f>G10*G9</f>
        <v>10146.36263497863</v>
      </c>
    </row>
    <row r="13" spans="4:16" x14ac:dyDescent="0.45">
      <c r="D13" s="18" t="s">
        <v>64</v>
      </c>
      <c r="E13" s="9">
        <f>SUM(L26:L31)/SUM(B26:B31)</f>
        <v>2254.5223148073974</v>
      </c>
      <c r="F13" s="63">
        <v>-0.1</v>
      </c>
      <c r="G13" s="56">
        <f t="shared" si="0"/>
        <v>2029.0700833266576</v>
      </c>
    </row>
    <row r="14" spans="4:16" x14ac:dyDescent="0.45">
      <c r="D14" s="18"/>
      <c r="E14" s="9"/>
      <c r="F14" s="9"/>
      <c r="G14" s="15"/>
    </row>
    <row r="15" spans="4:16" x14ac:dyDescent="0.45">
      <c r="D15" s="18" t="s">
        <v>48</v>
      </c>
      <c r="E15" s="9">
        <f>E13/E9</f>
        <v>437.45577549963838</v>
      </c>
      <c r="F15" s="9"/>
      <c r="G15" s="10">
        <f>G13/G9</f>
        <v>66.638220874278076</v>
      </c>
    </row>
    <row r="16" spans="4:16" x14ac:dyDescent="0.45">
      <c r="D16" s="18" t="s">
        <v>49</v>
      </c>
      <c r="E16" s="9">
        <f>SUM(M26:M31)/SUM(B26:C31)</f>
        <v>177.43090001292856</v>
      </c>
      <c r="F16" s="63">
        <v>0.03</v>
      </c>
      <c r="G16" s="10">
        <f>E16*(1+F16)</f>
        <v>182.75382701331642</v>
      </c>
    </row>
    <row r="17" spans="1:17" x14ac:dyDescent="0.45">
      <c r="D17" s="18"/>
      <c r="E17" s="11"/>
      <c r="F17" s="11"/>
      <c r="G17" s="12"/>
    </row>
    <row r="18" spans="1:17" ht="14.65" thickBot="1" x14ac:dyDescent="0.5">
      <c r="D18" s="19" t="s">
        <v>50</v>
      </c>
      <c r="E18" s="13">
        <f>(E10-E15-E16)/E10</f>
        <v>-0.93752651728690428</v>
      </c>
      <c r="F18" s="13"/>
      <c r="G18" s="64">
        <f>(G10-G15-G16)/G10</f>
        <v>0.25157915429832073</v>
      </c>
    </row>
    <row r="19" spans="1:17" x14ac:dyDescent="0.45">
      <c r="G19" t="s">
        <v>61</v>
      </c>
    </row>
    <row r="24" spans="1:17" x14ac:dyDescent="0.45">
      <c r="L24" s="8"/>
      <c r="M24" s="8"/>
      <c r="N24" s="8"/>
      <c r="O24" s="8"/>
      <c r="P24" s="8"/>
    </row>
    <row r="25" spans="1:17" s="25" customFormat="1" ht="14.65" thickBot="1" x14ac:dyDescent="0.5">
      <c r="A25" s="30" t="s">
        <v>34</v>
      </c>
      <c r="B25" s="26" t="s">
        <v>56</v>
      </c>
      <c r="C25" s="26" t="s">
        <v>57</v>
      </c>
      <c r="D25" s="26" t="s">
        <v>58</v>
      </c>
      <c r="E25" s="26" t="s">
        <v>43</v>
      </c>
      <c r="F25" s="26" t="s">
        <v>59</v>
      </c>
      <c r="G25" s="26" t="s">
        <v>35</v>
      </c>
      <c r="H25" s="26" t="s">
        <v>36</v>
      </c>
      <c r="I25" s="26" t="s">
        <v>37</v>
      </c>
      <c r="J25" s="26" t="s">
        <v>62</v>
      </c>
      <c r="K25" s="26" t="s">
        <v>38</v>
      </c>
      <c r="L25" s="26" t="s">
        <v>39</v>
      </c>
      <c r="M25" s="26" t="s">
        <v>66</v>
      </c>
      <c r="N25" s="26" t="s">
        <v>75</v>
      </c>
      <c r="O25" s="26" t="s">
        <v>63</v>
      </c>
      <c r="P25" s="26" t="s">
        <v>47</v>
      </c>
      <c r="Q25" s="26" t="s">
        <v>60</v>
      </c>
    </row>
    <row r="26" spans="1:17" x14ac:dyDescent="0.45">
      <c r="A26" s="31" t="s">
        <v>24</v>
      </c>
      <c r="B26" s="28">
        <v>201</v>
      </c>
      <c r="C26" s="28">
        <v>0</v>
      </c>
      <c r="D26" s="28">
        <v>165</v>
      </c>
      <c r="E26" s="28"/>
      <c r="F26" s="33">
        <f t="shared" ref="F26:F37" si="1">D26/B26</f>
        <v>0.82089552238805974</v>
      </c>
      <c r="G26" s="34">
        <v>201</v>
      </c>
      <c r="H26" s="35">
        <v>350</v>
      </c>
      <c r="I26" s="36">
        <v>0.16209999999999999</v>
      </c>
      <c r="J26" s="35">
        <f>H26*(1-I26)</f>
        <v>293.26499999999999</v>
      </c>
      <c r="K26" s="27">
        <v>58946.264999999999</v>
      </c>
      <c r="L26" s="27">
        <v>205731</v>
      </c>
      <c r="M26" s="54">
        <v>1200000</v>
      </c>
      <c r="N26" s="7">
        <f>M26/B26</f>
        <v>5970.1492537313434</v>
      </c>
      <c r="O26" s="37">
        <f t="shared" ref="O26:O37" si="2">M26+L26</f>
        <v>1405731</v>
      </c>
      <c r="P26" s="27">
        <f>L26/B26</f>
        <v>1023.5373134328358</v>
      </c>
      <c r="Q26" s="53">
        <f t="shared" ref="Q26:Q32" si="3">(J26-P26-N26)/J26</f>
        <v>-22.847668719977428</v>
      </c>
    </row>
    <row r="27" spans="1:17" x14ac:dyDescent="0.45">
      <c r="A27" s="31" t="s">
        <v>25</v>
      </c>
      <c r="B27" s="28">
        <v>5122</v>
      </c>
      <c r="C27" s="34">
        <f>G27-B27</f>
        <v>167</v>
      </c>
      <c r="D27" s="28">
        <v>11466</v>
      </c>
      <c r="E27" s="33">
        <f>C27/(B26+C26)</f>
        <v>0.8308457711442786</v>
      </c>
      <c r="F27" s="33">
        <f t="shared" si="1"/>
        <v>2.2385786802030458</v>
      </c>
      <c r="G27" s="34">
        <v>5289</v>
      </c>
      <c r="H27" s="35">
        <v>350</v>
      </c>
      <c r="I27" s="36">
        <v>0.13120000000000001</v>
      </c>
      <c r="J27" s="35">
        <f t="shared" ref="J27:J31" si="4">H27*(1-I27)</f>
        <v>304.08</v>
      </c>
      <c r="K27" s="27">
        <v>1608279.12</v>
      </c>
      <c r="L27" s="27">
        <v>10219571.900826447</v>
      </c>
      <c r="M27" s="37">
        <v>1200000</v>
      </c>
      <c r="N27" s="7">
        <f t="shared" ref="N27:N31" si="5">M27/B27</f>
        <v>234.28348301444748</v>
      </c>
      <c r="O27" s="37">
        <f t="shared" si="2"/>
        <v>11419571.900826447</v>
      </c>
      <c r="P27" s="27">
        <f t="shared" ref="P27:P31" si="6">L27/B27</f>
        <v>1995.2307498684979</v>
      </c>
      <c r="Q27" s="53">
        <f t="shared" si="3"/>
        <v>-6.3319989242401524</v>
      </c>
    </row>
    <row r="28" spans="1:17" x14ac:dyDescent="0.45">
      <c r="A28" s="31" t="s">
        <v>26</v>
      </c>
      <c r="B28" s="28">
        <v>4396</v>
      </c>
      <c r="C28" s="34">
        <f t="shared" ref="C28:C37" si="7">G28-B28</f>
        <v>4594.1691890653128</v>
      </c>
      <c r="D28" s="28">
        <v>29990</v>
      </c>
      <c r="E28" s="33">
        <f t="shared" ref="E28:E31" si="8">C28/(B27+C27)</f>
        <v>0.86862718643700376</v>
      </c>
      <c r="F28" s="33">
        <f t="shared" si="1"/>
        <v>6.8221110100090989</v>
      </c>
      <c r="G28" s="34">
        <v>8990.1691890653128</v>
      </c>
      <c r="H28" s="35">
        <v>350</v>
      </c>
      <c r="I28" s="36">
        <v>9.06E-2</v>
      </c>
      <c r="J28" s="35">
        <f t="shared" si="4"/>
        <v>318.29000000000002</v>
      </c>
      <c r="K28" s="27">
        <v>2861480.9511875985</v>
      </c>
      <c r="L28" s="27">
        <v>8554785.1239669416</v>
      </c>
      <c r="M28" s="37">
        <v>1300000</v>
      </c>
      <c r="N28" s="7">
        <f t="shared" si="5"/>
        <v>295.7233848953594</v>
      </c>
      <c r="O28" s="37">
        <f t="shared" si="2"/>
        <v>9854785.1239669416</v>
      </c>
      <c r="P28" s="27">
        <f t="shared" si="6"/>
        <v>1946.0384722399776</v>
      </c>
      <c r="Q28" s="53">
        <f t="shared" si="3"/>
        <v>-6.0431425967995755</v>
      </c>
    </row>
    <row r="29" spans="1:17" x14ac:dyDescent="0.45">
      <c r="A29" s="31" t="s">
        <v>27</v>
      </c>
      <c r="B29" s="28">
        <v>3255</v>
      </c>
      <c r="C29" s="34">
        <f t="shared" si="7"/>
        <v>7067.7174858528651</v>
      </c>
      <c r="D29" s="28">
        <v>34863</v>
      </c>
      <c r="E29" s="33">
        <f t="shared" si="8"/>
        <v>0.7861606758690689</v>
      </c>
      <c r="F29" s="33">
        <f t="shared" si="1"/>
        <v>10.710599078341014</v>
      </c>
      <c r="G29" s="34">
        <v>10322.717485852865</v>
      </c>
      <c r="H29" s="35">
        <v>350</v>
      </c>
      <c r="I29" s="36">
        <v>8.8900000000000007E-2</v>
      </c>
      <c r="J29" s="35">
        <f t="shared" si="4"/>
        <v>318.88499999999999</v>
      </c>
      <c r="K29" s="27">
        <v>3291759.765476191</v>
      </c>
      <c r="L29" s="27">
        <v>8365576.8595041325</v>
      </c>
      <c r="M29" s="37">
        <v>1300000</v>
      </c>
      <c r="N29" s="7">
        <f t="shared" si="5"/>
        <v>399.38556067588326</v>
      </c>
      <c r="O29" s="37">
        <f t="shared" si="2"/>
        <v>9665576.8595041335</v>
      </c>
      <c r="P29" s="27">
        <f t="shared" si="6"/>
        <v>2570.0696957001942</v>
      </c>
      <c r="Q29" s="53">
        <f t="shared" si="3"/>
        <v>-8.3119941558119006</v>
      </c>
    </row>
    <row r="30" spans="1:17" x14ac:dyDescent="0.45">
      <c r="A30" s="31" t="s">
        <v>28</v>
      </c>
      <c r="B30" s="28">
        <v>1916</v>
      </c>
      <c r="C30" s="34">
        <f t="shared" si="7"/>
        <v>8082.4940518284257</v>
      </c>
      <c r="D30" s="28">
        <v>35348</v>
      </c>
      <c r="E30" s="33">
        <f t="shared" si="8"/>
        <v>0.78298123172559619</v>
      </c>
      <c r="F30" s="33">
        <f t="shared" si="1"/>
        <v>18.448851774530272</v>
      </c>
      <c r="G30" s="34">
        <v>9998.4940518284257</v>
      </c>
      <c r="H30" s="35">
        <v>350</v>
      </c>
      <c r="I30" s="36">
        <v>8.4000000000000005E-2</v>
      </c>
      <c r="J30" s="35">
        <f t="shared" si="4"/>
        <v>320.60000000000002</v>
      </c>
      <c r="K30" s="27">
        <v>3205517.1930161933</v>
      </c>
      <c r="L30" s="27">
        <v>5982209.9173553716</v>
      </c>
      <c r="M30" s="37">
        <v>1300000</v>
      </c>
      <c r="N30" s="7">
        <f t="shared" si="5"/>
        <v>678.49686847599162</v>
      </c>
      <c r="O30" s="37">
        <f t="shared" si="2"/>
        <v>7282209.9173553716</v>
      </c>
      <c r="P30" s="27">
        <f t="shared" si="6"/>
        <v>3122.2389965320313</v>
      </c>
      <c r="Q30" s="53">
        <f t="shared" si="3"/>
        <v>-10.855071319426147</v>
      </c>
    </row>
    <row r="31" spans="1:17" x14ac:dyDescent="0.45">
      <c r="A31" s="32" t="s">
        <v>29</v>
      </c>
      <c r="B31" s="29">
        <v>378</v>
      </c>
      <c r="C31" s="60">
        <f t="shared" si="7"/>
        <v>7654.1956088647448</v>
      </c>
      <c r="D31" s="29">
        <v>28736</v>
      </c>
      <c r="E31" s="52">
        <f t="shared" si="8"/>
        <v>0.76553484646670578</v>
      </c>
      <c r="F31" s="61">
        <f t="shared" si="1"/>
        <v>76.021164021164026</v>
      </c>
      <c r="G31" s="44">
        <v>8032.1956088647448</v>
      </c>
      <c r="H31" s="74">
        <v>350</v>
      </c>
      <c r="I31" s="59">
        <v>8.6699999999999999E-2</v>
      </c>
      <c r="J31" s="39">
        <f t="shared" si="4"/>
        <v>319.65499999999997</v>
      </c>
      <c r="K31" s="58">
        <v>2567531.4873516602</v>
      </c>
      <c r="L31" s="58">
        <v>1094171.9008264462</v>
      </c>
      <c r="M31" s="57">
        <v>1300000</v>
      </c>
      <c r="N31" s="57">
        <f t="shared" si="5"/>
        <v>3439.1534391534392</v>
      </c>
      <c r="O31" s="57">
        <f t="shared" si="2"/>
        <v>2394171.9008264462</v>
      </c>
      <c r="P31" s="57">
        <f t="shared" si="6"/>
        <v>2894.6346582710216</v>
      </c>
      <c r="Q31" s="55">
        <f t="shared" si="3"/>
        <v>-18.814450258636533</v>
      </c>
    </row>
    <row r="32" spans="1:17" x14ac:dyDescent="0.45">
      <c r="A32" s="65"/>
      <c r="B32" s="66"/>
      <c r="C32" s="66"/>
      <c r="D32" s="66"/>
      <c r="E32" s="67"/>
      <c r="F32" s="67"/>
      <c r="G32" s="66"/>
      <c r="H32" s="68"/>
      <c r="I32" s="69"/>
      <c r="J32" s="70"/>
      <c r="K32" s="70"/>
      <c r="L32" s="71"/>
      <c r="M32" s="71"/>
      <c r="N32" s="71"/>
      <c r="O32" s="71"/>
      <c r="P32" s="72"/>
      <c r="Q32" s="73"/>
    </row>
    <row r="33" spans="1:17" x14ac:dyDescent="0.45">
      <c r="A33" s="65"/>
      <c r="B33" s="66"/>
      <c r="C33" s="66"/>
      <c r="D33" s="66"/>
      <c r="E33" s="67"/>
      <c r="F33" s="67"/>
      <c r="G33" s="66"/>
      <c r="H33" s="68"/>
      <c r="I33" s="69"/>
      <c r="J33" s="70"/>
      <c r="K33" s="70"/>
      <c r="L33" s="71"/>
      <c r="M33" s="71"/>
      <c r="N33" s="71"/>
      <c r="O33" s="71"/>
      <c r="P33" s="71"/>
      <c r="Q33" s="73"/>
    </row>
    <row r="34" spans="1:17" x14ac:dyDescent="0.45">
      <c r="A34" s="65"/>
      <c r="B34" s="66"/>
      <c r="C34" s="66"/>
      <c r="D34" s="66"/>
      <c r="E34" s="67"/>
      <c r="F34" s="67"/>
      <c r="G34" s="66"/>
      <c r="H34" s="68"/>
      <c r="I34" s="69"/>
      <c r="J34" s="70"/>
      <c r="K34" s="70"/>
      <c r="L34" s="71"/>
      <c r="M34" s="71"/>
      <c r="N34" s="71"/>
      <c r="O34" s="71"/>
      <c r="P34" s="71"/>
      <c r="Q34" s="73"/>
    </row>
    <row r="35" spans="1:17" x14ac:dyDescent="0.45">
      <c r="A35" s="65"/>
      <c r="B35" s="66"/>
      <c r="C35" s="82" t="s">
        <v>90</v>
      </c>
      <c r="D35" s="66"/>
      <c r="E35" s="67"/>
      <c r="F35" s="67"/>
      <c r="G35" s="66"/>
      <c r="H35" s="68"/>
      <c r="I35" s="69"/>
      <c r="J35" s="70"/>
      <c r="K35" s="70"/>
      <c r="L35" s="71"/>
      <c r="M35" s="71"/>
      <c r="N35" s="71"/>
      <c r="O35" s="71"/>
      <c r="P35" s="71"/>
      <c r="Q35" s="73"/>
    </row>
    <row r="36" spans="1:17" x14ac:dyDescent="0.45">
      <c r="A36" s="65"/>
      <c r="B36" s="66"/>
      <c r="C36" s="83" t="s">
        <v>91</v>
      </c>
      <c r="D36" s="83"/>
      <c r="E36" s="83"/>
      <c r="F36" s="83"/>
      <c r="G36" s="83"/>
      <c r="H36" s="83"/>
      <c r="I36" s="83"/>
      <c r="J36" s="70"/>
      <c r="K36" s="70"/>
      <c r="L36" s="71"/>
      <c r="M36" s="71"/>
      <c r="N36" s="71"/>
      <c r="O36" s="71"/>
      <c r="P36" s="71"/>
      <c r="Q36" s="73"/>
    </row>
    <row r="37" spans="1:17" x14ac:dyDescent="0.45">
      <c r="A37" s="65"/>
      <c r="B37" s="66"/>
      <c r="C37" s="83"/>
      <c r="D37" s="83"/>
      <c r="E37" s="83"/>
      <c r="F37" s="83"/>
      <c r="G37" s="83"/>
      <c r="H37" s="83"/>
      <c r="I37" s="83"/>
      <c r="J37" s="70"/>
      <c r="K37" s="70"/>
      <c r="L37" s="71"/>
      <c r="M37" s="71"/>
      <c r="N37" s="71"/>
      <c r="O37" s="71"/>
      <c r="P37" s="71"/>
      <c r="Q37" s="73"/>
    </row>
    <row r="38" spans="1:17" x14ac:dyDescent="0.45">
      <c r="A38" s="65"/>
      <c r="B38" s="65"/>
      <c r="C38" s="83"/>
      <c r="D38" s="83"/>
      <c r="E38" s="83"/>
      <c r="F38" s="83"/>
      <c r="G38" s="83"/>
      <c r="H38" s="83"/>
      <c r="I38" s="83"/>
      <c r="J38" s="65"/>
      <c r="K38" s="65"/>
      <c r="L38" s="65"/>
      <c r="M38" s="65"/>
      <c r="N38" s="65"/>
      <c r="O38" s="65"/>
      <c r="P38" s="65"/>
      <c r="Q38" s="65"/>
    </row>
    <row r="39" spans="1:17" x14ac:dyDescent="0.45">
      <c r="A39" s="65"/>
      <c r="B39" s="65"/>
      <c r="C39" s="83"/>
      <c r="D39" s="83"/>
      <c r="E39" s="83"/>
      <c r="F39" s="83"/>
      <c r="G39" s="83"/>
      <c r="H39" s="83"/>
      <c r="I39" s="83"/>
      <c r="J39" s="65"/>
      <c r="K39" s="65"/>
      <c r="L39" s="65"/>
      <c r="M39" s="65"/>
      <c r="N39" s="65"/>
      <c r="O39" s="65"/>
      <c r="P39" s="65"/>
      <c r="Q39" s="65"/>
    </row>
    <row r="40" spans="1:17" x14ac:dyDescent="0.45">
      <c r="C40" s="83"/>
      <c r="D40" s="83"/>
      <c r="E40" s="83"/>
      <c r="F40" s="83"/>
      <c r="G40" s="83"/>
      <c r="H40" s="83"/>
      <c r="I40" s="83"/>
    </row>
    <row r="41" spans="1:17" x14ac:dyDescent="0.45">
      <c r="C41" s="83"/>
      <c r="D41" s="83"/>
      <c r="E41" s="83"/>
      <c r="F41" s="83"/>
      <c r="G41" s="83"/>
      <c r="H41" s="83"/>
      <c r="I41" s="83"/>
    </row>
  </sheetData>
  <mergeCells count="1">
    <mergeCell ref="C36:I41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I5155"/>
  <sheetViews>
    <sheetView zoomScale="90" zoomScaleNormal="90" workbookViewId="0">
      <selection activeCell="M107" sqref="M107"/>
    </sheetView>
  </sheetViews>
  <sheetFormatPr defaultColWidth="10.6640625" defaultRowHeight="14.25" x14ac:dyDescent="0.45"/>
  <cols>
    <col min="1" max="1" width="15.9296875" bestFit="1" customWidth="1"/>
    <col min="2" max="2" width="18.06640625" customWidth="1"/>
    <col min="3" max="3" width="17.1328125" customWidth="1"/>
  </cols>
  <sheetData>
    <row r="1" spans="1:4" x14ac:dyDescent="0.45">
      <c r="A1" s="23" t="s">
        <v>51</v>
      </c>
    </row>
    <row r="2" spans="1:4" x14ac:dyDescent="0.45">
      <c r="A2" t="s">
        <v>53</v>
      </c>
    </row>
    <row r="3" spans="1:4" x14ac:dyDescent="0.45">
      <c r="A3" t="s">
        <v>52</v>
      </c>
    </row>
    <row r="4" spans="1:4" x14ac:dyDescent="0.45">
      <c r="A4" t="s">
        <v>54</v>
      </c>
    </row>
    <row r="5" spans="1:4" x14ac:dyDescent="0.45">
      <c r="A5" t="s">
        <v>55</v>
      </c>
    </row>
    <row r="8" spans="1:4" x14ac:dyDescent="0.45">
      <c r="A8" s="49" t="s">
        <v>70</v>
      </c>
    </row>
    <row r="10" spans="1:4" x14ac:dyDescent="0.45">
      <c r="A10" s="47" t="s">
        <v>68</v>
      </c>
      <c r="B10" s="47" t="s">
        <v>67</v>
      </c>
    </row>
    <row r="11" spans="1:4" x14ac:dyDescent="0.45">
      <c r="A11" s="40">
        <v>411922</v>
      </c>
      <c r="B11" s="43">
        <v>8071</v>
      </c>
      <c r="D11" s="24"/>
    </row>
    <row r="12" spans="1:4" x14ac:dyDescent="0.45">
      <c r="A12" s="41">
        <v>250679</v>
      </c>
      <c r="B12" s="34">
        <v>5079</v>
      </c>
      <c r="D12" s="24"/>
    </row>
    <row r="13" spans="1:4" x14ac:dyDescent="0.45">
      <c r="A13" s="41">
        <v>158978</v>
      </c>
      <c r="B13" s="34">
        <v>4240</v>
      </c>
      <c r="D13" s="24"/>
    </row>
    <row r="14" spans="1:4" x14ac:dyDescent="0.45">
      <c r="A14" s="41">
        <v>230507</v>
      </c>
      <c r="B14" s="34">
        <v>3824</v>
      </c>
      <c r="D14" s="24"/>
    </row>
    <row r="15" spans="1:4" x14ac:dyDescent="0.45">
      <c r="A15" s="41">
        <v>351192</v>
      </c>
      <c r="B15" s="34">
        <v>3501</v>
      </c>
      <c r="D15" s="24"/>
    </row>
    <row r="16" spans="1:4" x14ac:dyDescent="0.45">
      <c r="A16" s="41">
        <v>347008</v>
      </c>
      <c r="B16" s="34">
        <v>2508</v>
      </c>
      <c r="D16" s="24"/>
    </row>
    <row r="17" spans="1:4" x14ac:dyDescent="0.45">
      <c r="A17" s="41">
        <v>118549</v>
      </c>
      <c r="B17" s="34">
        <v>2288</v>
      </c>
      <c r="D17" s="24"/>
    </row>
    <row r="18" spans="1:4" x14ac:dyDescent="0.45">
      <c r="A18" s="41">
        <v>347393</v>
      </c>
      <c r="B18" s="34">
        <v>2092</v>
      </c>
      <c r="D18" s="24"/>
    </row>
    <row r="19" spans="1:4" x14ac:dyDescent="0.45">
      <c r="A19" s="41">
        <v>470762</v>
      </c>
      <c r="B19" s="34">
        <v>1776</v>
      </c>
      <c r="D19" s="24"/>
    </row>
    <row r="20" spans="1:4" x14ac:dyDescent="0.45">
      <c r="A20" s="41">
        <v>21760</v>
      </c>
      <c r="B20" s="34">
        <v>1592</v>
      </c>
      <c r="D20" s="24"/>
    </row>
    <row r="21" spans="1:4" x14ac:dyDescent="0.45">
      <c r="A21" s="41">
        <v>182191</v>
      </c>
      <c r="B21" s="34">
        <v>1541</v>
      </c>
      <c r="D21" s="24"/>
    </row>
    <row r="22" spans="1:4" x14ac:dyDescent="0.45">
      <c r="A22" s="41">
        <v>154256</v>
      </c>
      <c r="B22" s="34">
        <v>1394</v>
      </c>
      <c r="D22" s="24"/>
    </row>
    <row r="23" spans="1:4" x14ac:dyDescent="0.45">
      <c r="A23" s="41">
        <v>153893</v>
      </c>
      <c r="B23" s="34">
        <v>1381</v>
      </c>
      <c r="D23" s="24"/>
    </row>
    <row r="24" spans="1:4" x14ac:dyDescent="0.45">
      <c r="A24" s="41">
        <v>439981</v>
      </c>
      <c r="B24" s="34">
        <v>1320</v>
      </c>
      <c r="D24" s="24"/>
    </row>
    <row r="25" spans="1:4" x14ac:dyDescent="0.45">
      <c r="A25" s="41">
        <v>227775</v>
      </c>
      <c r="B25" s="34">
        <v>1266</v>
      </c>
      <c r="D25" s="24"/>
    </row>
    <row r="26" spans="1:4" x14ac:dyDescent="0.45">
      <c r="A26" s="41">
        <v>88863</v>
      </c>
      <c r="B26" s="34">
        <v>1079</v>
      </c>
      <c r="D26" s="24"/>
    </row>
    <row r="27" spans="1:4" x14ac:dyDescent="0.45">
      <c r="A27" s="42">
        <v>258219</v>
      </c>
      <c r="B27" s="44">
        <v>1036</v>
      </c>
      <c r="D27" s="24"/>
    </row>
    <row r="28" spans="1:4" x14ac:dyDescent="0.45">
      <c r="A28" s="24"/>
      <c r="D28" s="24"/>
    </row>
    <row r="29" spans="1:4" x14ac:dyDescent="0.45">
      <c r="A29" s="24"/>
      <c r="D29" s="24"/>
    </row>
    <row r="30" spans="1:4" x14ac:dyDescent="0.45">
      <c r="A30" s="24"/>
      <c r="D30" s="24"/>
    </row>
    <row r="31" spans="1:4" x14ac:dyDescent="0.45">
      <c r="A31" s="24"/>
      <c r="D31" s="24"/>
    </row>
    <row r="32" spans="1:4" x14ac:dyDescent="0.45">
      <c r="A32" s="50" t="s">
        <v>71</v>
      </c>
      <c r="D32" s="24"/>
    </row>
    <row r="33" spans="1:9" x14ac:dyDescent="0.45">
      <c r="A33" s="24"/>
      <c r="D33" s="24"/>
    </row>
    <row r="34" spans="1:9" x14ac:dyDescent="0.45">
      <c r="A34" s="45" t="s">
        <v>34</v>
      </c>
      <c r="B34" s="46" t="s">
        <v>69</v>
      </c>
      <c r="C34" s="47" t="s">
        <v>67</v>
      </c>
      <c r="D34" s="24"/>
      <c r="H34" s="48"/>
      <c r="I34" s="48"/>
    </row>
    <row r="35" spans="1:9" x14ac:dyDescent="0.45">
      <c r="A35" s="41" t="s">
        <v>24</v>
      </c>
      <c r="B35" s="28">
        <v>164</v>
      </c>
      <c r="C35" s="31">
        <v>165</v>
      </c>
      <c r="D35" s="24"/>
    </row>
    <row r="36" spans="1:9" x14ac:dyDescent="0.45">
      <c r="A36" s="41" t="s">
        <v>25</v>
      </c>
      <c r="B36" s="28">
        <v>5066</v>
      </c>
      <c r="C36" s="31">
        <v>11466</v>
      </c>
      <c r="D36" s="24"/>
    </row>
    <row r="37" spans="1:9" x14ac:dyDescent="0.45">
      <c r="A37" s="41" t="s">
        <v>26</v>
      </c>
      <c r="B37" s="28">
        <v>8622</v>
      </c>
      <c r="C37" s="31">
        <v>29990</v>
      </c>
      <c r="D37" s="24"/>
    </row>
    <row r="38" spans="1:9" x14ac:dyDescent="0.45">
      <c r="A38" s="41" t="s">
        <v>27</v>
      </c>
      <c r="B38" s="28">
        <v>10018</v>
      </c>
      <c r="C38" s="31">
        <v>34863</v>
      </c>
      <c r="D38" s="24"/>
    </row>
    <row r="39" spans="1:9" x14ac:dyDescent="0.45">
      <c r="A39" s="41" t="s">
        <v>28</v>
      </c>
      <c r="B39" s="28">
        <v>9491</v>
      </c>
      <c r="C39" s="31">
        <v>35348</v>
      </c>
      <c r="D39" s="24"/>
    </row>
    <row r="40" spans="1:9" x14ac:dyDescent="0.45">
      <c r="A40" s="42" t="s">
        <v>29</v>
      </c>
      <c r="B40" s="29">
        <v>7480</v>
      </c>
      <c r="C40" s="32">
        <v>28736</v>
      </c>
      <c r="D40" s="24"/>
    </row>
    <row r="41" spans="1:9" x14ac:dyDescent="0.45">
      <c r="A41" s="24"/>
      <c r="D41" s="24"/>
    </row>
    <row r="42" spans="1:9" x14ac:dyDescent="0.45">
      <c r="A42" s="24"/>
      <c r="D42" s="24"/>
    </row>
    <row r="43" spans="1:9" x14ac:dyDescent="0.45">
      <c r="A43" s="24"/>
      <c r="D43" s="24"/>
    </row>
    <row r="44" spans="1:9" x14ac:dyDescent="0.45">
      <c r="A44" s="24"/>
      <c r="D44" s="24"/>
    </row>
    <row r="45" spans="1:9" x14ac:dyDescent="0.45">
      <c r="A45" s="50" t="s">
        <v>74</v>
      </c>
      <c r="D45" s="24"/>
    </row>
    <row r="46" spans="1:9" x14ac:dyDescent="0.45">
      <c r="A46" s="24"/>
      <c r="D46" s="24"/>
    </row>
    <row r="47" spans="1:9" x14ac:dyDescent="0.45">
      <c r="A47" s="45" t="s">
        <v>72</v>
      </c>
      <c r="B47" s="51" t="s">
        <v>73</v>
      </c>
      <c r="D47" s="24"/>
    </row>
    <row r="48" spans="1:9" x14ac:dyDescent="0.45">
      <c r="A48" s="41" t="s">
        <v>7</v>
      </c>
      <c r="B48" s="28">
        <v>2430</v>
      </c>
      <c r="D48" s="24"/>
    </row>
    <row r="49" spans="1:4" x14ac:dyDescent="0.45">
      <c r="A49" s="41" t="s">
        <v>2</v>
      </c>
      <c r="B49" s="28">
        <v>4526</v>
      </c>
      <c r="D49" s="24"/>
    </row>
    <row r="50" spans="1:4" x14ac:dyDescent="0.45">
      <c r="A50" s="41" t="s">
        <v>22</v>
      </c>
      <c r="B50" s="28">
        <v>36</v>
      </c>
      <c r="D50" s="24"/>
    </row>
    <row r="51" spans="1:4" x14ac:dyDescent="0.45">
      <c r="A51" s="41" t="s">
        <v>4</v>
      </c>
      <c r="B51" s="28">
        <v>55</v>
      </c>
      <c r="D51" s="24"/>
    </row>
    <row r="52" spans="1:4" x14ac:dyDescent="0.45">
      <c r="A52" s="41" t="s">
        <v>14</v>
      </c>
      <c r="B52" s="28">
        <v>68</v>
      </c>
      <c r="D52" s="24"/>
    </row>
    <row r="53" spans="1:4" x14ac:dyDescent="0.45">
      <c r="A53" s="41" t="s">
        <v>5</v>
      </c>
      <c r="B53" s="28">
        <v>3214</v>
      </c>
      <c r="D53" s="24"/>
    </row>
    <row r="54" spans="1:4" x14ac:dyDescent="0.45">
      <c r="A54" s="41" t="s">
        <v>3</v>
      </c>
      <c r="B54" s="28">
        <v>2164</v>
      </c>
      <c r="D54" s="24"/>
    </row>
    <row r="55" spans="1:4" x14ac:dyDescent="0.45">
      <c r="A55" s="41" t="s">
        <v>6</v>
      </c>
      <c r="B55" s="28">
        <v>483</v>
      </c>
      <c r="D55" s="24"/>
    </row>
    <row r="56" spans="1:4" x14ac:dyDescent="0.45">
      <c r="A56" s="41" t="s">
        <v>8</v>
      </c>
      <c r="B56" s="28">
        <v>342</v>
      </c>
      <c r="D56" s="24"/>
    </row>
    <row r="57" spans="1:4" x14ac:dyDescent="0.45">
      <c r="A57" s="41" t="s">
        <v>9</v>
      </c>
      <c r="B57" s="28">
        <v>303</v>
      </c>
      <c r="D57" s="24"/>
    </row>
    <row r="58" spans="1:4" x14ac:dyDescent="0.45">
      <c r="A58" s="41" t="s">
        <v>12</v>
      </c>
      <c r="B58" s="28">
        <v>355</v>
      </c>
      <c r="D58" s="24"/>
    </row>
    <row r="59" spans="1:4" x14ac:dyDescent="0.45">
      <c r="A59" s="41" t="s">
        <v>19</v>
      </c>
      <c r="B59" s="28">
        <v>99</v>
      </c>
      <c r="D59" s="24"/>
    </row>
    <row r="60" spans="1:4" x14ac:dyDescent="0.45">
      <c r="A60" s="41" t="s">
        <v>10</v>
      </c>
      <c r="B60" s="28">
        <v>139</v>
      </c>
      <c r="D60" s="24"/>
    </row>
    <row r="61" spans="1:4" x14ac:dyDescent="0.45">
      <c r="A61" s="41" t="s">
        <v>15</v>
      </c>
      <c r="B61" s="28">
        <v>29</v>
      </c>
      <c r="D61" s="24"/>
    </row>
    <row r="62" spans="1:4" x14ac:dyDescent="0.45">
      <c r="A62" s="41" t="s">
        <v>23</v>
      </c>
      <c r="B62" s="28">
        <v>15</v>
      </c>
      <c r="D62" s="24"/>
    </row>
    <row r="63" spans="1:4" x14ac:dyDescent="0.45">
      <c r="A63" s="41" t="s">
        <v>16</v>
      </c>
      <c r="B63" s="28">
        <v>147</v>
      </c>
      <c r="D63" s="24"/>
    </row>
    <row r="64" spans="1:4" x14ac:dyDescent="0.45">
      <c r="A64" s="41" t="s">
        <v>18</v>
      </c>
      <c r="B64" s="28">
        <v>306</v>
      </c>
      <c r="D64" s="24"/>
    </row>
    <row r="65" spans="1:4" x14ac:dyDescent="0.45">
      <c r="A65" s="41" t="s">
        <v>13</v>
      </c>
      <c r="B65" s="28">
        <v>183</v>
      </c>
      <c r="D65" s="24"/>
    </row>
    <row r="66" spans="1:4" x14ac:dyDescent="0.45">
      <c r="A66" s="41" t="s">
        <v>20</v>
      </c>
      <c r="B66" s="28">
        <v>123</v>
      </c>
      <c r="D66" s="24"/>
    </row>
    <row r="67" spans="1:4" x14ac:dyDescent="0.45">
      <c r="A67" s="41" t="s">
        <v>11</v>
      </c>
      <c r="B67" s="28">
        <v>109</v>
      </c>
      <c r="D67" s="24"/>
    </row>
    <row r="68" spans="1:4" x14ac:dyDescent="0.45">
      <c r="A68" s="41" t="s">
        <v>17</v>
      </c>
      <c r="B68" s="28">
        <v>149</v>
      </c>
      <c r="D68" s="24"/>
    </row>
    <row r="69" spans="1:4" x14ac:dyDescent="0.45">
      <c r="A69" s="42" t="s">
        <v>21</v>
      </c>
      <c r="B69" s="29">
        <v>15</v>
      </c>
      <c r="D69" s="24"/>
    </row>
    <row r="70" spans="1:4" x14ac:dyDescent="0.45">
      <c r="A70" s="24"/>
      <c r="D70" s="24"/>
    </row>
    <row r="71" spans="1:4" x14ac:dyDescent="0.45">
      <c r="D71" s="24"/>
    </row>
    <row r="72" spans="1:4" x14ac:dyDescent="0.45">
      <c r="A72" s="24"/>
      <c r="D72" s="24"/>
    </row>
    <row r="73" spans="1:4" x14ac:dyDescent="0.45">
      <c r="A73" s="50" t="s">
        <v>77</v>
      </c>
      <c r="D73" s="24"/>
    </row>
    <row r="74" spans="1:4" x14ac:dyDescent="0.45">
      <c r="D74" s="24"/>
    </row>
    <row r="75" spans="1:4" ht="14.65" thickBot="1" x14ac:dyDescent="0.5">
      <c r="D75" s="24"/>
    </row>
    <row r="76" spans="1:4" x14ac:dyDescent="0.45">
      <c r="A76" s="75" t="s">
        <v>79</v>
      </c>
      <c r="B76" s="76" t="s">
        <v>58</v>
      </c>
      <c r="D76" s="24"/>
    </row>
    <row r="77" spans="1:4" x14ac:dyDescent="0.45">
      <c r="A77" s="77" t="s">
        <v>80</v>
      </c>
      <c r="B77" s="78">
        <v>16101</v>
      </c>
      <c r="D77" s="24"/>
    </row>
    <row r="78" spans="1:4" x14ac:dyDescent="0.45">
      <c r="A78" s="77" t="s">
        <v>81</v>
      </c>
      <c r="B78" s="78">
        <v>15939</v>
      </c>
      <c r="D78" s="24"/>
    </row>
    <row r="79" spans="1:4" x14ac:dyDescent="0.45">
      <c r="A79" s="77" t="s">
        <v>82</v>
      </c>
      <c r="B79" s="78">
        <v>16881</v>
      </c>
      <c r="D79" s="24"/>
    </row>
    <row r="80" spans="1:4" x14ac:dyDescent="0.45">
      <c r="A80" s="77" t="s">
        <v>83</v>
      </c>
      <c r="B80" s="78">
        <v>16417</v>
      </c>
      <c r="D80" s="24"/>
    </row>
    <row r="81" spans="1:4" x14ac:dyDescent="0.45">
      <c r="A81" s="77" t="s">
        <v>84</v>
      </c>
      <c r="B81" s="78">
        <v>23250</v>
      </c>
      <c r="D81" s="24"/>
    </row>
    <row r="82" spans="1:4" x14ac:dyDescent="0.45">
      <c r="A82" s="77" t="s">
        <v>85</v>
      </c>
      <c r="B82" s="78">
        <v>27512</v>
      </c>
      <c r="D82" s="24"/>
    </row>
    <row r="83" spans="1:4" ht="14.65" thickBot="1" x14ac:dyDescent="0.5">
      <c r="A83" s="79" t="s">
        <v>86</v>
      </c>
      <c r="B83" s="80">
        <v>24468</v>
      </c>
      <c r="D83" s="24"/>
    </row>
    <row r="84" spans="1:4" x14ac:dyDescent="0.45">
      <c r="A84" s="24"/>
      <c r="D84" s="24"/>
    </row>
    <row r="85" spans="1:4" x14ac:dyDescent="0.45">
      <c r="A85" s="24"/>
      <c r="D85" s="24"/>
    </row>
    <row r="86" spans="1:4" x14ac:dyDescent="0.45">
      <c r="A86" s="24"/>
      <c r="D86" s="24"/>
    </row>
    <row r="87" spans="1:4" x14ac:dyDescent="0.45">
      <c r="A87" s="24"/>
      <c r="D87" s="24"/>
    </row>
    <row r="88" spans="1:4" x14ac:dyDescent="0.45">
      <c r="A88" s="50" t="s">
        <v>89</v>
      </c>
      <c r="D88" s="24"/>
    </row>
    <row r="89" spans="1:4" ht="14.65" thickBot="1" x14ac:dyDescent="0.5">
      <c r="A89" s="24"/>
      <c r="D89" s="24"/>
    </row>
    <row r="90" spans="1:4" x14ac:dyDescent="0.45">
      <c r="A90" s="75" t="s">
        <v>88</v>
      </c>
      <c r="B90" s="81" t="s">
        <v>58</v>
      </c>
      <c r="D90" s="24"/>
    </row>
    <row r="91" spans="1:4" x14ac:dyDescent="0.45">
      <c r="A91" s="77">
        <v>0</v>
      </c>
      <c r="B91" s="78">
        <v>3752</v>
      </c>
      <c r="D91" s="24"/>
    </row>
    <row r="92" spans="1:4" x14ac:dyDescent="0.45">
      <c r="A92" s="77">
        <v>1</v>
      </c>
      <c r="B92" s="78">
        <v>2892</v>
      </c>
      <c r="D92" s="24"/>
    </row>
    <row r="93" spans="1:4" x14ac:dyDescent="0.45">
      <c r="A93" s="77">
        <v>2</v>
      </c>
      <c r="B93" s="78">
        <v>2380</v>
      </c>
      <c r="D93" s="24"/>
    </row>
    <row r="94" spans="1:4" x14ac:dyDescent="0.45">
      <c r="A94" s="77">
        <v>3</v>
      </c>
      <c r="B94" s="78">
        <v>2011</v>
      </c>
      <c r="D94" s="24"/>
    </row>
    <row r="95" spans="1:4" x14ac:dyDescent="0.45">
      <c r="A95" s="77">
        <v>4</v>
      </c>
      <c r="B95" s="78">
        <v>1961</v>
      </c>
      <c r="D95" s="24"/>
    </row>
    <row r="96" spans="1:4" x14ac:dyDescent="0.45">
      <c r="A96" s="77">
        <v>5</v>
      </c>
      <c r="B96" s="78">
        <v>1981</v>
      </c>
      <c r="D96" s="24"/>
    </row>
    <row r="97" spans="1:4" x14ac:dyDescent="0.45">
      <c r="A97" s="77">
        <v>6</v>
      </c>
      <c r="B97" s="78">
        <v>1908</v>
      </c>
      <c r="D97" s="24"/>
    </row>
    <row r="98" spans="1:4" x14ac:dyDescent="0.45">
      <c r="A98" s="77">
        <v>7</v>
      </c>
      <c r="B98" s="78">
        <v>2149</v>
      </c>
      <c r="D98" s="24"/>
    </row>
    <row r="99" spans="1:4" x14ac:dyDescent="0.45">
      <c r="A99" s="77">
        <v>8</v>
      </c>
      <c r="B99" s="78">
        <v>2354</v>
      </c>
      <c r="D99" s="24"/>
    </row>
    <row r="100" spans="1:4" x14ac:dyDescent="0.45">
      <c r="A100" s="77">
        <v>9</v>
      </c>
      <c r="B100" s="78">
        <v>2766</v>
      </c>
      <c r="D100" s="24"/>
    </row>
    <row r="101" spans="1:4" x14ac:dyDescent="0.45">
      <c r="A101" s="77">
        <v>10</v>
      </c>
      <c r="B101" s="78">
        <v>3364</v>
      </c>
      <c r="D101" s="24"/>
    </row>
    <row r="102" spans="1:4" x14ac:dyDescent="0.45">
      <c r="A102" s="77">
        <v>11</v>
      </c>
      <c r="B102" s="78">
        <v>4377</v>
      </c>
      <c r="D102" s="24"/>
    </row>
    <row r="103" spans="1:4" x14ac:dyDescent="0.45">
      <c r="A103" s="77">
        <v>12</v>
      </c>
      <c r="B103" s="78">
        <v>5703</v>
      </c>
      <c r="D103" s="24"/>
    </row>
    <row r="104" spans="1:4" x14ac:dyDescent="0.45">
      <c r="A104" s="77">
        <v>13</v>
      </c>
      <c r="B104" s="78">
        <v>7298</v>
      </c>
      <c r="D104" s="24"/>
    </row>
    <row r="105" spans="1:4" x14ac:dyDescent="0.45">
      <c r="A105" s="77">
        <v>14</v>
      </c>
      <c r="B105" s="78">
        <v>8925</v>
      </c>
      <c r="D105" s="24"/>
    </row>
    <row r="106" spans="1:4" x14ac:dyDescent="0.45">
      <c r="A106" s="77">
        <v>15</v>
      </c>
      <c r="B106" s="78">
        <v>10499</v>
      </c>
      <c r="D106" s="24"/>
    </row>
    <row r="107" spans="1:4" x14ac:dyDescent="0.45">
      <c r="A107" s="77">
        <v>16</v>
      </c>
      <c r="B107" s="78">
        <v>11328</v>
      </c>
      <c r="D107" s="24"/>
    </row>
    <row r="108" spans="1:4" x14ac:dyDescent="0.45">
      <c r="A108" s="77">
        <v>17</v>
      </c>
      <c r="B108" s="78">
        <v>12001</v>
      </c>
      <c r="D108" s="24"/>
    </row>
    <row r="109" spans="1:4" x14ac:dyDescent="0.45">
      <c r="A109" s="77">
        <v>18</v>
      </c>
      <c r="B109" s="78">
        <v>11656</v>
      </c>
      <c r="D109" s="24"/>
    </row>
    <row r="110" spans="1:4" x14ac:dyDescent="0.45">
      <c r="A110" s="77">
        <v>19</v>
      </c>
      <c r="B110" s="78">
        <v>10912</v>
      </c>
      <c r="D110" s="24"/>
    </row>
    <row r="111" spans="1:4" x14ac:dyDescent="0.45">
      <c r="A111" s="77">
        <v>20</v>
      </c>
      <c r="B111" s="78">
        <v>9864</v>
      </c>
      <c r="D111" s="24"/>
    </row>
    <row r="112" spans="1:4" x14ac:dyDescent="0.45">
      <c r="A112" s="77">
        <v>21</v>
      </c>
      <c r="B112" s="78">
        <v>8382</v>
      </c>
      <c r="D112" s="24"/>
    </row>
    <row r="113" spans="1:4" x14ac:dyDescent="0.45">
      <c r="A113" s="77">
        <v>22</v>
      </c>
      <c r="B113" s="78">
        <v>6816</v>
      </c>
      <c r="D113" s="24"/>
    </row>
    <row r="114" spans="1:4" ht="14.65" thickBot="1" x14ac:dyDescent="0.5">
      <c r="A114" s="79">
        <v>23</v>
      </c>
      <c r="B114" s="80">
        <v>5289</v>
      </c>
      <c r="D114" s="24"/>
    </row>
    <row r="115" spans="1:4" x14ac:dyDescent="0.45">
      <c r="A115" s="24"/>
      <c r="D115" s="24"/>
    </row>
    <row r="116" spans="1:4" x14ac:dyDescent="0.45">
      <c r="A116" s="24"/>
      <c r="D116" s="24"/>
    </row>
    <row r="117" spans="1:4" x14ac:dyDescent="0.45">
      <c r="A117" s="24"/>
      <c r="D117" s="24"/>
    </row>
    <row r="118" spans="1:4" x14ac:dyDescent="0.45">
      <c r="A118" s="24"/>
      <c r="D118" s="24"/>
    </row>
    <row r="119" spans="1:4" x14ac:dyDescent="0.45">
      <c r="A119" s="24"/>
      <c r="D119" s="24"/>
    </row>
    <row r="120" spans="1:4" x14ac:dyDescent="0.45">
      <c r="A120" s="24"/>
      <c r="D120" s="24"/>
    </row>
    <row r="121" spans="1:4" x14ac:dyDescent="0.45">
      <c r="A121" s="24"/>
      <c r="D121" s="24"/>
    </row>
    <row r="122" spans="1:4" x14ac:dyDescent="0.45">
      <c r="A122" s="24"/>
      <c r="D122" s="24"/>
    </row>
    <row r="123" spans="1:4" x14ac:dyDescent="0.45">
      <c r="A123" s="24"/>
      <c r="D123" s="24"/>
    </row>
    <row r="124" spans="1:4" x14ac:dyDescent="0.45">
      <c r="A124" s="24"/>
      <c r="D124" s="24"/>
    </row>
    <row r="125" spans="1:4" x14ac:dyDescent="0.45">
      <c r="A125" s="24"/>
      <c r="D125" s="24"/>
    </row>
    <row r="126" spans="1:4" x14ac:dyDescent="0.45">
      <c r="A126" s="24"/>
      <c r="D126" s="24"/>
    </row>
    <row r="127" spans="1:4" x14ac:dyDescent="0.45">
      <c r="A127" s="24"/>
      <c r="D127" s="24"/>
    </row>
    <row r="128" spans="1:4" x14ac:dyDescent="0.45">
      <c r="A128" s="24"/>
      <c r="D128" s="24"/>
    </row>
    <row r="129" spans="1:4" x14ac:dyDescent="0.45">
      <c r="A129" s="24"/>
      <c r="D129" s="24"/>
    </row>
    <row r="130" spans="1:4" x14ac:dyDescent="0.45">
      <c r="A130" s="24"/>
      <c r="D130" s="24"/>
    </row>
    <row r="131" spans="1:4" x14ac:dyDescent="0.45">
      <c r="A131" s="24"/>
      <c r="D131" s="24"/>
    </row>
    <row r="132" spans="1:4" x14ac:dyDescent="0.45">
      <c r="A132" s="24"/>
      <c r="D132" s="24"/>
    </row>
    <row r="133" spans="1:4" x14ac:dyDescent="0.45">
      <c r="A133" s="24"/>
      <c r="D133" s="24"/>
    </row>
    <row r="134" spans="1:4" x14ac:dyDescent="0.45">
      <c r="A134" s="24"/>
      <c r="D134" s="24"/>
    </row>
    <row r="135" spans="1:4" x14ac:dyDescent="0.45">
      <c r="A135" s="24"/>
      <c r="D135" s="24"/>
    </row>
    <row r="136" spans="1:4" x14ac:dyDescent="0.45">
      <c r="A136" s="24"/>
      <c r="D136" s="24"/>
    </row>
    <row r="137" spans="1:4" x14ac:dyDescent="0.45">
      <c r="A137" s="24"/>
      <c r="D137" s="24"/>
    </row>
    <row r="138" spans="1:4" x14ac:dyDescent="0.45">
      <c r="A138" s="24"/>
      <c r="D138" s="24"/>
    </row>
    <row r="139" spans="1:4" x14ac:dyDescent="0.45">
      <c r="A139" s="24"/>
      <c r="D139" s="24"/>
    </row>
    <row r="140" spans="1:4" x14ac:dyDescent="0.45">
      <c r="A140" s="24"/>
      <c r="D140" s="24"/>
    </row>
    <row r="141" spans="1:4" x14ac:dyDescent="0.45">
      <c r="A141" s="24"/>
      <c r="D141" s="24"/>
    </row>
    <row r="142" spans="1:4" x14ac:dyDescent="0.45">
      <c r="A142" s="24"/>
      <c r="D142" s="24"/>
    </row>
    <row r="143" spans="1:4" x14ac:dyDescent="0.45">
      <c r="A143" s="24"/>
      <c r="D143" s="24"/>
    </row>
    <row r="144" spans="1:4" x14ac:dyDescent="0.45">
      <c r="A144" s="24"/>
      <c r="D144" s="24"/>
    </row>
    <row r="145" spans="1:4" x14ac:dyDescent="0.45">
      <c r="A145" s="24"/>
      <c r="D145" s="24"/>
    </row>
    <row r="146" spans="1:4" x14ac:dyDescent="0.45">
      <c r="A146" s="24"/>
      <c r="D146" s="24"/>
    </row>
    <row r="147" spans="1:4" x14ac:dyDescent="0.45">
      <c r="A147" s="24"/>
      <c r="D147" s="24"/>
    </row>
    <row r="148" spans="1:4" x14ac:dyDescent="0.45">
      <c r="A148" s="24"/>
      <c r="D148" s="24"/>
    </row>
    <row r="149" spans="1:4" x14ac:dyDescent="0.45">
      <c r="A149" s="24"/>
      <c r="D149" s="24"/>
    </row>
    <row r="150" spans="1:4" x14ac:dyDescent="0.45">
      <c r="A150" s="24"/>
      <c r="D150" s="24"/>
    </row>
    <row r="151" spans="1:4" x14ac:dyDescent="0.45">
      <c r="A151" s="24"/>
      <c r="D151" s="24"/>
    </row>
    <row r="152" spans="1:4" x14ac:dyDescent="0.45">
      <c r="A152" s="24"/>
      <c r="D152" s="24"/>
    </row>
    <row r="153" spans="1:4" x14ac:dyDescent="0.45">
      <c r="A153" s="24"/>
      <c r="D153" s="24"/>
    </row>
    <row r="154" spans="1:4" x14ac:dyDescent="0.45">
      <c r="A154" s="24"/>
      <c r="D154" s="24"/>
    </row>
    <row r="155" spans="1:4" x14ac:dyDescent="0.45">
      <c r="A155" s="24"/>
      <c r="D155" s="24"/>
    </row>
    <row r="156" spans="1:4" x14ac:dyDescent="0.45">
      <c r="A156" s="24"/>
      <c r="D156" s="24"/>
    </row>
    <row r="157" spans="1:4" x14ac:dyDescent="0.45">
      <c r="A157" s="24"/>
      <c r="D157" s="24"/>
    </row>
    <row r="158" spans="1:4" x14ac:dyDescent="0.45">
      <c r="A158" s="24"/>
      <c r="D158" s="24"/>
    </row>
    <row r="159" spans="1:4" x14ac:dyDescent="0.45">
      <c r="A159" s="24"/>
      <c r="D159" s="24"/>
    </row>
    <row r="160" spans="1:4" x14ac:dyDescent="0.45">
      <c r="A160" s="24"/>
      <c r="D160" s="24"/>
    </row>
    <row r="161" spans="1:4" x14ac:dyDescent="0.45">
      <c r="A161" s="24"/>
      <c r="D161" s="24"/>
    </row>
    <row r="162" spans="1:4" x14ac:dyDescent="0.45">
      <c r="A162" s="24"/>
      <c r="D162" s="24"/>
    </row>
    <row r="163" spans="1:4" x14ac:dyDescent="0.45">
      <c r="A163" s="24"/>
      <c r="D163" s="24"/>
    </row>
    <row r="164" spans="1:4" x14ac:dyDescent="0.45">
      <c r="A164" s="24"/>
      <c r="D164" s="24"/>
    </row>
    <row r="165" spans="1:4" x14ac:dyDescent="0.45">
      <c r="A165" s="24"/>
      <c r="D165" s="24"/>
    </row>
    <row r="166" spans="1:4" x14ac:dyDescent="0.45">
      <c r="A166" s="24"/>
      <c r="D166" s="24"/>
    </row>
    <row r="167" spans="1:4" x14ac:dyDescent="0.45">
      <c r="A167" s="24"/>
      <c r="D167" s="24"/>
    </row>
    <row r="168" spans="1:4" x14ac:dyDescent="0.45">
      <c r="A168" s="24"/>
      <c r="D168" s="24"/>
    </row>
    <row r="169" spans="1:4" x14ac:dyDescent="0.45">
      <c r="A169" s="24"/>
      <c r="D169" s="24"/>
    </row>
    <row r="170" spans="1:4" x14ac:dyDescent="0.45">
      <c r="A170" s="24"/>
      <c r="D170" s="24"/>
    </row>
    <row r="171" spans="1:4" x14ac:dyDescent="0.45">
      <c r="A171" s="24"/>
      <c r="D171" s="24"/>
    </row>
    <row r="172" spans="1:4" x14ac:dyDescent="0.45">
      <c r="A172" s="24"/>
      <c r="D172" s="24"/>
    </row>
    <row r="173" spans="1:4" x14ac:dyDescent="0.45">
      <c r="A173" s="24"/>
      <c r="D173" s="24"/>
    </row>
    <row r="174" spans="1:4" x14ac:dyDescent="0.45">
      <c r="A174" s="24"/>
      <c r="D174" s="24"/>
    </row>
    <row r="175" spans="1:4" x14ac:dyDescent="0.45">
      <c r="A175" s="24"/>
      <c r="D175" s="24"/>
    </row>
    <row r="176" spans="1:4" x14ac:dyDescent="0.45">
      <c r="A176" s="24"/>
      <c r="D176" s="24"/>
    </row>
    <row r="177" spans="1:4" x14ac:dyDescent="0.45">
      <c r="A177" s="24"/>
      <c r="D177" s="24"/>
    </row>
    <row r="178" spans="1:4" x14ac:dyDescent="0.45">
      <c r="A178" s="24"/>
      <c r="D178" s="24"/>
    </row>
    <row r="179" spans="1:4" x14ac:dyDescent="0.45">
      <c r="A179" s="24"/>
      <c r="D179" s="24"/>
    </row>
    <row r="180" spans="1:4" x14ac:dyDescent="0.45">
      <c r="A180" s="24"/>
      <c r="D180" s="24"/>
    </row>
    <row r="181" spans="1:4" x14ac:dyDescent="0.45">
      <c r="A181" s="24"/>
      <c r="D181" s="24"/>
    </row>
    <row r="182" spans="1:4" x14ac:dyDescent="0.45">
      <c r="A182" s="24"/>
      <c r="D182" s="24"/>
    </row>
    <row r="183" spans="1:4" x14ac:dyDescent="0.45">
      <c r="A183" s="24"/>
      <c r="D183" s="24"/>
    </row>
    <row r="184" spans="1:4" x14ac:dyDescent="0.45">
      <c r="A184" s="24"/>
      <c r="D184" s="24"/>
    </row>
    <row r="185" spans="1:4" x14ac:dyDescent="0.45">
      <c r="A185" s="24"/>
      <c r="D185" s="24"/>
    </row>
    <row r="186" spans="1:4" x14ac:dyDescent="0.45">
      <c r="A186" s="24"/>
      <c r="D186" s="24"/>
    </row>
    <row r="187" spans="1:4" x14ac:dyDescent="0.45">
      <c r="A187" s="24"/>
      <c r="D187" s="24"/>
    </row>
    <row r="188" spans="1:4" x14ac:dyDescent="0.45">
      <c r="A188" s="24"/>
      <c r="D188" s="24"/>
    </row>
    <row r="189" spans="1:4" x14ac:dyDescent="0.45">
      <c r="A189" s="24"/>
      <c r="D189" s="24"/>
    </row>
    <row r="190" spans="1:4" x14ac:dyDescent="0.45">
      <c r="A190" s="24"/>
      <c r="D190" s="24"/>
    </row>
    <row r="191" spans="1:4" x14ac:dyDescent="0.45">
      <c r="A191" s="24"/>
      <c r="D191" s="24"/>
    </row>
    <row r="192" spans="1:4" x14ac:dyDescent="0.45">
      <c r="A192" s="24"/>
      <c r="D192" s="24"/>
    </row>
    <row r="193" spans="1:4" x14ac:dyDescent="0.45">
      <c r="A193" s="24"/>
      <c r="D193" s="24"/>
    </row>
    <row r="194" spans="1:4" x14ac:dyDescent="0.45">
      <c r="A194" s="24"/>
      <c r="D194" s="24"/>
    </row>
    <row r="195" spans="1:4" x14ac:dyDescent="0.45">
      <c r="A195" s="24"/>
      <c r="D195" s="24"/>
    </row>
    <row r="196" spans="1:4" x14ac:dyDescent="0.45">
      <c r="A196" s="24"/>
      <c r="D196" s="24"/>
    </row>
    <row r="197" spans="1:4" x14ac:dyDescent="0.45">
      <c r="A197" s="24"/>
      <c r="D197" s="24"/>
    </row>
    <row r="198" spans="1:4" x14ac:dyDescent="0.45">
      <c r="A198" s="24"/>
      <c r="D198" s="24"/>
    </row>
    <row r="199" spans="1:4" x14ac:dyDescent="0.45">
      <c r="A199" s="24"/>
      <c r="D199" s="24"/>
    </row>
    <row r="200" spans="1:4" x14ac:dyDescent="0.45">
      <c r="A200" s="24"/>
      <c r="D200" s="24"/>
    </row>
    <row r="201" spans="1:4" x14ac:dyDescent="0.45">
      <c r="A201" s="24"/>
      <c r="D201" s="24"/>
    </row>
    <row r="202" spans="1:4" x14ac:dyDescent="0.45">
      <c r="A202" s="24"/>
      <c r="D202" s="24"/>
    </row>
    <row r="203" spans="1:4" x14ac:dyDescent="0.45">
      <c r="A203" s="24"/>
      <c r="D203" s="24"/>
    </row>
    <row r="204" spans="1:4" x14ac:dyDescent="0.45">
      <c r="A204" s="24"/>
      <c r="D204" s="24"/>
    </row>
    <row r="205" spans="1:4" x14ac:dyDescent="0.45">
      <c r="A205" s="24"/>
      <c r="D205" s="24"/>
    </row>
    <row r="206" spans="1:4" x14ac:dyDescent="0.45">
      <c r="A206" s="24"/>
      <c r="D206" s="24"/>
    </row>
    <row r="207" spans="1:4" x14ac:dyDescent="0.45">
      <c r="A207" s="24"/>
      <c r="D207" s="24"/>
    </row>
    <row r="208" spans="1:4" x14ac:dyDescent="0.45">
      <c r="A208" s="24"/>
      <c r="D208" s="24"/>
    </row>
    <row r="209" spans="1:4" x14ac:dyDescent="0.45">
      <c r="A209" s="24"/>
      <c r="D209" s="24"/>
    </row>
    <row r="210" spans="1:4" x14ac:dyDescent="0.45">
      <c r="A210" s="24"/>
      <c r="D210" s="24"/>
    </row>
    <row r="211" spans="1:4" x14ac:dyDescent="0.45">
      <c r="A211" s="24"/>
      <c r="D211" s="24"/>
    </row>
    <row r="212" spans="1:4" x14ac:dyDescent="0.45">
      <c r="A212" s="24"/>
      <c r="D212" s="24"/>
    </row>
    <row r="213" spans="1:4" x14ac:dyDescent="0.45">
      <c r="A213" s="24"/>
      <c r="D213" s="24"/>
    </row>
    <row r="214" spans="1:4" x14ac:dyDescent="0.45">
      <c r="A214" s="24"/>
      <c r="D214" s="24"/>
    </row>
    <row r="215" spans="1:4" x14ac:dyDescent="0.45">
      <c r="A215" s="24"/>
      <c r="D215" s="24"/>
    </row>
    <row r="216" spans="1:4" x14ac:dyDescent="0.45">
      <c r="A216" s="24"/>
      <c r="D216" s="24"/>
    </row>
    <row r="217" spans="1:4" x14ac:dyDescent="0.45">
      <c r="A217" s="24"/>
      <c r="D217" s="24"/>
    </row>
    <row r="218" spans="1:4" x14ac:dyDescent="0.45">
      <c r="A218" s="24"/>
      <c r="D218" s="24"/>
    </row>
    <row r="219" spans="1:4" x14ac:dyDescent="0.45">
      <c r="A219" s="24"/>
      <c r="D219" s="24"/>
    </row>
    <row r="220" spans="1:4" x14ac:dyDescent="0.45">
      <c r="A220" s="24"/>
      <c r="D220" s="24"/>
    </row>
    <row r="221" spans="1:4" x14ac:dyDescent="0.45">
      <c r="A221" s="24"/>
      <c r="D221" s="24"/>
    </row>
    <row r="222" spans="1:4" x14ac:dyDescent="0.45">
      <c r="A222" s="24"/>
      <c r="D222" s="24"/>
    </row>
    <row r="223" spans="1:4" x14ac:dyDescent="0.45">
      <c r="A223" s="24"/>
      <c r="D223" s="24"/>
    </row>
    <row r="224" spans="1:4" x14ac:dyDescent="0.45">
      <c r="A224" s="24"/>
      <c r="D224" s="24"/>
    </row>
    <row r="225" spans="1:4" x14ac:dyDescent="0.45">
      <c r="A225" s="24"/>
      <c r="D225" s="24"/>
    </row>
    <row r="226" spans="1:4" x14ac:dyDescent="0.45">
      <c r="A226" s="24"/>
      <c r="D226" s="24"/>
    </row>
    <row r="227" spans="1:4" x14ac:dyDescent="0.45">
      <c r="A227" s="24"/>
      <c r="D227" s="24"/>
    </row>
    <row r="228" spans="1:4" x14ac:dyDescent="0.45">
      <c r="A228" s="24"/>
      <c r="D228" s="24"/>
    </row>
    <row r="229" spans="1:4" x14ac:dyDescent="0.45">
      <c r="A229" s="24"/>
      <c r="D229" s="24"/>
    </row>
    <row r="230" spans="1:4" x14ac:dyDescent="0.45">
      <c r="A230" s="24"/>
      <c r="D230" s="24"/>
    </row>
    <row r="231" spans="1:4" x14ac:dyDescent="0.45">
      <c r="A231" s="24"/>
      <c r="D231" s="24"/>
    </row>
    <row r="232" spans="1:4" x14ac:dyDescent="0.45">
      <c r="A232" s="24"/>
      <c r="D232" s="24"/>
    </row>
    <row r="233" spans="1:4" x14ac:dyDescent="0.45">
      <c r="A233" s="24"/>
      <c r="D233" s="24"/>
    </row>
    <row r="234" spans="1:4" x14ac:dyDescent="0.45">
      <c r="A234" s="24"/>
      <c r="D234" s="24"/>
    </row>
    <row r="235" spans="1:4" x14ac:dyDescent="0.45">
      <c r="A235" s="24"/>
      <c r="D235" s="24"/>
    </row>
    <row r="236" spans="1:4" x14ac:dyDescent="0.45">
      <c r="A236" s="24"/>
      <c r="D236" s="24"/>
    </row>
    <row r="237" spans="1:4" x14ac:dyDescent="0.45">
      <c r="A237" s="24"/>
      <c r="D237" s="24"/>
    </row>
    <row r="238" spans="1:4" x14ac:dyDescent="0.45">
      <c r="A238" s="24"/>
      <c r="D238" s="24"/>
    </row>
    <row r="239" spans="1:4" x14ac:dyDescent="0.45">
      <c r="A239" s="24"/>
      <c r="D239" s="24"/>
    </row>
    <row r="240" spans="1:4" x14ac:dyDescent="0.45">
      <c r="A240" s="24"/>
      <c r="D240" s="24"/>
    </row>
    <row r="241" spans="1:4" x14ac:dyDescent="0.45">
      <c r="A241" s="24"/>
      <c r="D241" s="24"/>
    </row>
    <row r="242" spans="1:4" x14ac:dyDescent="0.45">
      <c r="A242" s="24"/>
      <c r="D242" s="24"/>
    </row>
    <row r="243" spans="1:4" x14ac:dyDescent="0.45">
      <c r="A243" s="24"/>
      <c r="D243" s="24"/>
    </row>
    <row r="244" spans="1:4" x14ac:dyDescent="0.45">
      <c r="A244" s="24"/>
      <c r="D244" s="24"/>
    </row>
    <row r="245" spans="1:4" x14ac:dyDescent="0.45">
      <c r="A245" s="24"/>
      <c r="D245" s="24"/>
    </row>
    <row r="246" spans="1:4" x14ac:dyDescent="0.45">
      <c r="A246" s="24"/>
      <c r="D246" s="24"/>
    </row>
    <row r="247" spans="1:4" x14ac:dyDescent="0.45">
      <c r="A247" s="24"/>
      <c r="D247" s="24"/>
    </row>
    <row r="248" spans="1:4" x14ac:dyDescent="0.45">
      <c r="A248" s="24"/>
      <c r="D248" s="24"/>
    </row>
    <row r="249" spans="1:4" x14ac:dyDescent="0.45">
      <c r="A249" s="24"/>
      <c r="D249" s="24"/>
    </row>
    <row r="250" spans="1:4" x14ac:dyDescent="0.45">
      <c r="A250" s="24"/>
      <c r="D250" s="24"/>
    </row>
    <row r="251" spans="1:4" x14ac:dyDescent="0.45">
      <c r="A251" s="24"/>
      <c r="D251" s="24"/>
    </row>
    <row r="252" spans="1:4" x14ac:dyDescent="0.45">
      <c r="A252" s="24"/>
      <c r="D252" s="24"/>
    </row>
    <row r="253" spans="1:4" x14ac:dyDescent="0.45">
      <c r="A253" s="24"/>
      <c r="D253" s="24"/>
    </row>
    <row r="254" spans="1:4" x14ac:dyDescent="0.45">
      <c r="A254" s="24"/>
      <c r="D254" s="24"/>
    </row>
    <row r="255" spans="1:4" x14ac:dyDescent="0.45">
      <c r="A255" s="24"/>
      <c r="D255" s="24"/>
    </row>
    <row r="256" spans="1:4" x14ac:dyDescent="0.45">
      <c r="A256" s="24"/>
      <c r="D256" s="24"/>
    </row>
    <row r="257" spans="1:4" x14ac:dyDescent="0.45">
      <c r="A257" s="24"/>
      <c r="D257" s="24"/>
    </row>
    <row r="258" spans="1:4" x14ac:dyDescent="0.45">
      <c r="A258" s="24"/>
      <c r="D258" s="24"/>
    </row>
    <row r="259" spans="1:4" x14ac:dyDescent="0.45">
      <c r="A259" s="24"/>
      <c r="D259" s="24"/>
    </row>
    <row r="260" spans="1:4" x14ac:dyDescent="0.45">
      <c r="A260" s="24"/>
      <c r="D260" s="24"/>
    </row>
    <row r="261" spans="1:4" x14ac:dyDescent="0.45">
      <c r="A261" s="24"/>
      <c r="D261" s="24"/>
    </row>
    <row r="262" spans="1:4" x14ac:dyDescent="0.45">
      <c r="A262" s="24"/>
      <c r="D262" s="24"/>
    </row>
    <row r="263" spans="1:4" x14ac:dyDescent="0.45">
      <c r="A263" s="24"/>
      <c r="D263" s="24"/>
    </row>
    <row r="264" spans="1:4" x14ac:dyDescent="0.45">
      <c r="A264" s="24"/>
      <c r="D264" s="24"/>
    </row>
    <row r="265" spans="1:4" x14ac:dyDescent="0.45">
      <c r="A265" s="24"/>
      <c r="D265" s="24"/>
    </row>
    <row r="266" spans="1:4" x14ac:dyDescent="0.45">
      <c r="A266" s="24"/>
      <c r="D266" s="24"/>
    </row>
    <row r="267" spans="1:4" x14ac:dyDescent="0.45">
      <c r="A267" s="24"/>
      <c r="D267" s="24"/>
    </row>
    <row r="268" spans="1:4" x14ac:dyDescent="0.45">
      <c r="A268" s="24"/>
      <c r="D268" s="24"/>
    </row>
    <row r="269" spans="1:4" x14ac:dyDescent="0.45">
      <c r="A269" s="24"/>
      <c r="D269" s="24"/>
    </row>
    <row r="270" spans="1:4" x14ac:dyDescent="0.45">
      <c r="A270" s="24"/>
      <c r="D270" s="24"/>
    </row>
    <row r="271" spans="1:4" x14ac:dyDescent="0.45">
      <c r="A271" s="24"/>
      <c r="D271" s="24"/>
    </row>
    <row r="272" spans="1:4" x14ac:dyDescent="0.45">
      <c r="A272" s="24"/>
      <c r="D272" s="24"/>
    </row>
    <row r="273" spans="1:4" x14ac:dyDescent="0.45">
      <c r="A273" s="24"/>
      <c r="D273" s="24"/>
    </row>
    <row r="274" spans="1:4" x14ac:dyDescent="0.45">
      <c r="A274" s="24"/>
      <c r="D274" s="24"/>
    </row>
    <row r="275" spans="1:4" x14ac:dyDescent="0.45">
      <c r="A275" s="24"/>
      <c r="D275" s="24"/>
    </row>
    <row r="276" spans="1:4" x14ac:dyDescent="0.45">
      <c r="A276" s="24"/>
      <c r="D276" s="24"/>
    </row>
    <row r="277" spans="1:4" x14ac:dyDescent="0.45">
      <c r="A277" s="24"/>
      <c r="D277" s="24"/>
    </row>
    <row r="278" spans="1:4" x14ac:dyDescent="0.45">
      <c r="A278" s="24"/>
      <c r="D278" s="24"/>
    </row>
    <row r="279" spans="1:4" x14ac:dyDescent="0.45">
      <c r="A279" s="24"/>
      <c r="D279" s="24"/>
    </row>
    <row r="280" spans="1:4" x14ac:dyDescent="0.45">
      <c r="A280" s="24"/>
      <c r="D280" s="24"/>
    </row>
    <row r="281" spans="1:4" x14ac:dyDescent="0.45">
      <c r="A281" s="24"/>
      <c r="D281" s="24"/>
    </row>
    <row r="282" spans="1:4" x14ac:dyDescent="0.45">
      <c r="A282" s="24"/>
      <c r="D282" s="24"/>
    </row>
    <row r="283" spans="1:4" x14ac:dyDescent="0.45">
      <c r="A283" s="24"/>
      <c r="D283" s="24"/>
    </row>
    <row r="284" spans="1:4" x14ac:dyDescent="0.45">
      <c r="A284" s="24"/>
      <c r="D284" s="24"/>
    </row>
    <row r="285" spans="1:4" x14ac:dyDescent="0.45">
      <c r="A285" s="24"/>
      <c r="D285" s="24"/>
    </row>
    <row r="286" spans="1:4" x14ac:dyDescent="0.45">
      <c r="A286" s="24"/>
      <c r="D286" s="24"/>
    </row>
    <row r="287" spans="1:4" x14ac:dyDescent="0.45">
      <c r="A287" s="24"/>
      <c r="D287" s="24"/>
    </row>
    <row r="288" spans="1:4" x14ac:dyDescent="0.45">
      <c r="A288" s="24"/>
      <c r="D288" s="24"/>
    </row>
    <row r="289" spans="1:4" x14ac:dyDescent="0.45">
      <c r="A289" s="24"/>
      <c r="D289" s="24"/>
    </row>
    <row r="290" spans="1:4" x14ac:dyDescent="0.45">
      <c r="A290" s="24"/>
      <c r="D290" s="24"/>
    </row>
    <row r="291" spans="1:4" x14ac:dyDescent="0.45">
      <c r="A291" s="24"/>
      <c r="D291" s="24"/>
    </row>
    <row r="292" spans="1:4" x14ac:dyDescent="0.45">
      <c r="A292" s="24"/>
      <c r="D292" s="24"/>
    </row>
    <row r="293" spans="1:4" x14ac:dyDescent="0.45">
      <c r="A293" s="24"/>
      <c r="D293" s="24"/>
    </row>
    <row r="294" spans="1:4" x14ac:dyDescent="0.45">
      <c r="A294" s="24"/>
      <c r="D294" s="24"/>
    </row>
    <row r="295" spans="1:4" x14ac:dyDescent="0.45">
      <c r="A295" s="24"/>
      <c r="D295" s="24"/>
    </row>
    <row r="296" spans="1:4" x14ac:dyDescent="0.45">
      <c r="A296" s="24"/>
      <c r="D296" s="24"/>
    </row>
    <row r="297" spans="1:4" x14ac:dyDescent="0.45">
      <c r="A297" s="24"/>
      <c r="D297" s="24"/>
    </row>
    <row r="298" spans="1:4" x14ac:dyDescent="0.45">
      <c r="A298" s="24"/>
      <c r="D298" s="24"/>
    </row>
    <row r="299" spans="1:4" x14ac:dyDescent="0.45">
      <c r="A299" s="24"/>
      <c r="D299" s="24"/>
    </row>
    <row r="300" spans="1:4" x14ac:dyDescent="0.45">
      <c r="A300" s="24"/>
      <c r="D300" s="24"/>
    </row>
    <row r="301" spans="1:4" x14ac:dyDescent="0.45">
      <c r="A301" s="24"/>
      <c r="D301" s="24"/>
    </row>
    <row r="302" spans="1:4" x14ac:dyDescent="0.45">
      <c r="A302" s="24"/>
      <c r="D302" s="24"/>
    </row>
    <row r="303" spans="1:4" x14ac:dyDescent="0.45">
      <c r="A303" s="24"/>
      <c r="D303" s="24"/>
    </row>
    <row r="304" spans="1:4" x14ac:dyDescent="0.45">
      <c r="A304" s="24"/>
      <c r="D304" s="24"/>
    </row>
    <row r="305" spans="1:4" x14ac:dyDescent="0.45">
      <c r="A305" s="24"/>
      <c r="D305" s="24"/>
    </row>
    <row r="306" spans="1:4" x14ac:dyDescent="0.45">
      <c r="A306" s="24"/>
      <c r="D306" s="24"/>
    </row>
    <row r="307" spans="1:4" x14ac:dyDescent="0.45">
      <c r="A307" s="24"/>
      <c r="D307" s="24"/>
    </row>
    <row r="308" spans="1:4" x14ac:dyDescent="0.45">
      <c r="A308" s="24"/>
      <c r="D308" s="24"/>
    </row>
    <row r="309" spans="1:4" x14ac:dyDescent="0.45">
      <c r="A309" s="24"/>
      <c r="D309" s="24"/>
    </row>
    <row r="310" spans="1:4" x14ac:dyDescent="0.45">
      <c r="A310" s="24"/>
      <c r="D310" s="24"/>
    </row>
    <row r="311" spans="1:4" x14ac:dyDescent="0.45">
      <c r="A311" s="24"/>
      <c r="D311" s="24"/>
    </row>
    <row r="312" spans="1:4" x14ac:dyDescent="0.45">
      <c r="A312" s="24"/>
      <c r="D312" s="24"/>
    </row>
    <row r="313" spans="1:4" x14ac:dyDescent="0.45">
      <c r="A313" s="24"/>
      <c r="D313" s="24"/>
    </row>
    <row r="314" spans="1:4" x14ac:dyDescent="0.45">
      <c r="A314" s="24"/>
      <c r="D314" s="24"/>
    </row>
    <row r="315" spans="1:4" x14ac:dyDescent="0.45">
      <c r="A315" s="24"/>
      <c r="D315" s="24"/>
    </row>
    <row r="316" spans="1:4" x14ac:dyDescent="0.45">
      <c r="A316" s="24"/>
      <c r="D316" s="24"/>
    </row>
    <row r="317" spans="1:4" x14ac:dyDescent="0.45">
      <c r="A317" s="24"/>
      <c r="D317" s="24"/>
    </row>
    <row r="318" spans="1:4" x14ac:dyDescent="0.45">
      <c r="A318" s="24"/>
      <c r="D318" s="24"/>
    </row>
    <row r="319" spans="1:4" x14ac:dyDescent="0.45">
      <c r="A319" s="24"/>
      <c r="D319" s="24"/>
    </row>
    <row r="320" spans="1:4" x14ac:dyDescent="0.45">
      <c r="A320" s="24"/>
      <c r="D320" s="24"/>
    </row>
    <row r="321" spans="1:4" x14ac:dyDescent="0.45">
      <c r="A321" s="24"/>
      <c r="D321" s="24"/>
    </row>
    <row r="322" spans="1:4" x14ac:dyDescent="0.45">
      <c r="A322" s="24"/>
      <c r="D322" s="24"/>
    </row>
    <row r="323" spans="1:4" x14ac:dyDescent="0.45">
      <c r="A323" s="24"/>
      <c r="D323" s="24"/>
    </row>
    <row r="324" spans="1:4" x14ac:dyDescent="0.45">
      <c r="A324" s="24"/>
      <c r="D324" s="24"/>
    </row>
    <row r="325" spans="1:4" x14ac:dyDescent="0.45">
      <c r="A325" s="24"/>
      <c r="D325" s="24"/>
    </row>
    <row r="326" spans="1:4" x14ac:dyDescent="0.45">
      <c r="A326" s="24"/>
      <c r="D326" s="24"/>
    </row>
    <row r="327" spans="1:4" x14ac:dyDescent="0.45">
      <c r="A327" s="24"/>
      <c r="D327" s="24"/>
    </row>
    <row r="328" spans="1:4" x14ac:dyDescent="0.45">
      <c r="A328" s="24"/>
      <c r="D328" s="24"/>
    </row>
    <row r="329" spans="1:4" x14ac:dyDescent="0.45">
      <c r="A329" s="24"/>
      <c r="D329" s="24"/>
    </row>
    <row r="330" spans="1:4" x14ac:dyDescent="0.45">
      <c r="A330" s="24"/>
      <c r="D330" s="24"/>
    </row>
    <row r="331" spans="1:4" x14ac:dyDescent="0.45">
      <c r="A331" s="24"/>
      <c r="D331" s="24"/>
    </row>
    <row r="332" spans="1:4" x14ac:dyDescent="0.45">
      <c r="A332" s="24"/>
      <c r="D332" s="24"/>
    </row>
    <row r="333" spans="1:4" x14ac:dyDescent="0.45">
      <c r="A333" s="24"/>
      <c r="D333" s="24"/>
    </row>
    <row r="334" spans="1:4" x14ac:dyDescent="0.45">
      <c r="A334" s="24"/>
      <c r="D334" s="24"/>
    </row>
    <row r="335" spans="1:4" x14ac:dyDescent="0.45">
      <c r="A335" s="24"/>
      <c r="D335" s="24"/>
    </row>
    <row r="336" spans="1:4" x14ac:dyDescent="0.45">
      <c r="A336" s="24"/>
      <c r="D336" s="24"/>
    </row>
    <row r="337" spans="1:4" x14ac:dyDescent="0.45">
      <c r="A337" s="24"/>
      <c r="D337" s="24"/>
    </row>
    <row r="338" spans="1:4" x14ac:dyDescent="0.45">
      <c r="A338" s="24"/>
      <c r="D338" s="24"/>
    </row>
    <row r="339" spans="1:4" x14ac:dyDescent="0.45">
      <c r="A339" s="24"/>
      <c r="D339" s="24"/>
    </row>
    <row r="340" spans="1:4" x14ac:dyDescent="0.45">
      <c r="A340" s="24"/>
      <c r="D340" s="24"/>
    </row>
    <row r="341" spans="1:4" x14ac:dyDescent="0.45">
      <c r="A341" s="24"/>
      <c r="D341" s="24"/>
    </row>
    <row r="342" spans="1:4" x14ac:dyDescent="0.45">
      <c r="A342" s="24"/>
      <c r="D342" s="24"/>
    </row>
    <row r="343" spans="1:4" x14ac:dyDescent="0.45">
      <c r="A343" s="24"/>
      <c r="D343" s="24"/>
    </row>
    <row r="344" spans="1:4" x14ac:dyDescent="0.45">
      <c r="A344" s="24"/>
      <c r="D344" s="24"/>
    </row>
    <row r="345" spans="1:4" x14ac:dyDescent="0.45">
      <c r="A345" s="24"/>
      <c r="D345" s="24"/>
    </row>
    <row r="346" spans="1:4" x14ac:dyDescent="0.45">
      <c r="A346" s="24"/>
      <c r="D346" s="24"/>
    </row>
    <row r="347" spans="1:4" x14ac:dyDescent="0.45">
      <c r="A347" s="24"/>
      <c r="D347" s="24"/>
    </row>
    <row r="348" spans="1:4" x14ac:dyDescent="0.45">
      <c r="A348" s="24"/>
      <c r="D348" s="24"/>
    </row>
    <row r="349" spans="1:4" x14ac:dyDescent="0.45">
      <c r="A349" s="24"/>
      <c r="D349" s="24"/>
    </row>
    <row r="350" spans="1:4" x14ac:dyDescent="0.45">
      <c r="A350" s="24"/>
      <c r="D350" s="24"/>
    </row>
    <row r="351" spans="1:4" x14ac:dyDescent="0.45">
      <c r="A351" s="24"/>
      <c r="D351" s="24"/>
    </row>
    <row r="352" spans="1:4" x14ac:dyDescent="0.45">
      <c r="A352" s="24"/>
      <c r="D352" s="24"/>
    </row>
    <row r="353" spans="1:4" x14ac:dyDescent="0.45">
      <c r="A353" s="24"/>
      <c r="D353" s="24"/>
    </row>
    <row r="354" spans="1:4" x14ac:dyDescent="0.45">
      <c r="A354" s="24"/>
      <c r="D354" s="24"/>
    </row>
    <row r="355" spans="1:4" x14ac:dyDescent="0.45">
      <c r="A355" s="24"/>
      <c r="D355" s="24"/>
    </row>
    <row r="356" spans="1:4" x14ac:dyDescent="0.45">
      <c r="A356" s="24"/>
      <c r="D356" s="24"/>
    </row>
    <row r="357" spans="1:4" x14ac:dyDescent="0.45">
      <c r="A357" s="24"/>
      <c r="D357" s="24"/>
    </row>
    <row r="358" spans="1:4" x14ac:dyDescent="0.45">
      <c r="A358" s="24"/>
      <c r="D358" s="24"/>
    </row>
    <row r="359" spans="1:4" x14ac:dyDescent="0.45">
      <c r="A359" s="24"/>
      <c r="D359" s="24"/>
    </row>
    <row r="360" spans="1:4" x14ac:dyDescent="0.45">
      <c r="A360" s="24"/>
      <c r="D360" s="24"/>
    </row>
    <row r="361" spans="1:4" x14ac:dyDescent="0.45">
      <c r="A361" s="24"/>
      <c r="D361" s="24"/>
    </row>
    <row r="362" spans="1:4" x14ac:dyDescent="0.45">
      <c r="A362" s="24"/>
      <c r="D362" s="24"/>
    </row>
    <row r="363" spans="1:4" x14ac:dyDescent="0.45">
      <c r="A363" s="24"/>
      <c r="D363" s="24"/>
    </row>
    <row r="364" spans="1:4" x14ac:dyDescent="0.45">
      <c r="A364" s="24"/>
      <c r="D364" s="24"/>
    </row>
    <row r="365" spans="1:4" x14ac:dyDescent="0.45">
      <c r="A365" s="24"/>
      <c r="D365" s="24"/>
    </row>
    <row r="366" spans="1:4" x14ac:dyDescent="0.45">
      <c r="A366" s="24"/>
      <c r="D366" s="24"/>
    </row>
    <row r="367" spans="1:4" x14ac:dyDescent="0.45">
      <c r="A367" s="24"/>
      <c r="D367" s="24"/>
    </row>
    <row r="368" spans="1:4" x14ac:dyDescent="0.45">
      <c r="A368" s="24"/>
      <c r="D368" s="24"/>
    </row>
    <row r="369" spans="1:4" x14ac:dyDescent="0.45">
      <c r="A369" s="24"/>
      <c r="D369" s="24"/>
    </row>
    <row r="370" spans="1:4" x14ac:dyDescent="0.45">
      <c r="A370" s="24"/>
      <c r="D370" s="24"/>
    </row>
    <row r="371" spans="1:4" x14ac:dyDescent="0.45">
      <c r="A371" s="24"/>
      <c r="D371" s="24"/>
    </row>
    <row r="372" spans="1:4" x14ac:dyDescent="0.45">
      <c r="A372" s="24"/>
      <c r="D372" s="24"/>
    </row>
    <row r="373" spans="1:4" x14ac:dyDescent="0.45">
      <c r="A373" s="24"/>
      <c r="D373" s="24"/>
    </row>
    <row r="374" spans="1:4" x14ac:dyDescent="0.45">
      <c r="A374" s="24"/>
      <c r="D374" s="24"/>
    </row>
    <row r="375" spans="1:4" x14ac:dyDescent="0.45">
      <c r="A375" s="24"/>
      <c r="D375" s="24"/>
    </row>
    <row r="376" spans="1:4" x14ac:dyDescent="0.45">
      <c r="A376" s="24"/>
      <c r="D376" s="24"/>
    </row>
    <row r="377" spans="1:4" x14ac:dyDescent="0.45">
      <c r="A377" s="24"/>
      <c r="D377" s="24"/>
    </row>
    <row r="378" spans="1:4" x14ac:dyDescent="0.45">
      <c r="A378" s="24"/>
      <c r="D378" s="24"/>
    </row>
    <row r="379" spans="1:4" x14ac:dyDescent="0.45">
      <c r="A379" s="24"/>
      <c r="D379" s="24"/>
    </row>
    <row r="380" spans="1:4" x14ac:dyDescent="0.45">
      <c r="A380" s="24"/>
      <c r="D380" s="24"/>
    </row>
    <row r="381" spans="1:4" x14ac:dyDescent="0.45">
      <c r="A381" s="24"/>
      <c r="D381" s="24"/>
    </row>
    <row r="382" spans="1:4" x14ac:dyDescent="0.45">
      <c r="A382" s="24"/>
      <c r="D382" s="24"/>
    </row>
    <row r="383" spans="1:4" x14ac:dyDescent="0.45">
      <c r="A383" s="24"/>
      <c r="D383" s="24"/>
    </row>
    <row r="384" spans="1:4" x14ac:dyDescent="0.45">
      <c r="A384" s="24"/>
      <c r="D384" s="24"/>
    </row>
    <row r="385" spans="1:4" x14ac:dyDescent="0.45">
      <c r="A385" s="24"/>
      <c r="D385" s="24"/>
    </row>
    <row r="386" spans="1:4" x14ac:dyDescent="0.45">
      <c r="A386" s="24"/>
      <c r="D386" s="24"/>
    </row>
    <row r="387" spans="1:4" x14ac:dyDescent="0.45">
      <c r="A387" s="24"/>
      <c r="D387" s="24"/>
    </row>
    <row r="388" spans="1:4" x14ac:dyDescent="0.45">
      <c r="A388" s="24"/>
      <c r="D388" s="24"/>
    </row>
    <row r="389" spans="1:4" x14ac:dyDescent="0.45">
      <c r="A389" s="24"/>
      <c r="D389" s="24"/>
    </row>
    <row r="390" spans="1:4" x14ac:dyDescent="0.45">
      <c r="A390" s="24"/>
      <c r="D390" s="24"/>
    </row>
    <row r="391" spans="1:4" x14ac:dyDescent="0.45">
      <c r="A391" s="24"/>
      <c r="D391" s="24"/>
    </row>
    <row r="392" spans="1:4" x14ac:dyDescent="0.45">
      <c r="A392" s="24"/>
      <c r="D392" s="24"/>
    </row>
    <row r="393" spans="1:4" x14ac:dyDescent="0.45">
      <c r="A393" s="24"/>
      <c r="D393" s="24"/>
    </row>
    <row r="394" spans="1:4" x14ac:dyDescent="0.45">
      <c r="A394" s="24"/>
      <c r="D394" s="24"/>
    </row>
    <row r="395" spans="1:4" x14ac:dyDescent="0.45">
      <c r="A395" s="24"/>
      <c r="D395" s="24"/>
    </row>
    <row r="396" spans="1:4" x14ac:dyDescent="0.45">
      <c r="A396" s="24"/>
      <c r="D396" s="24"/>
    </row>
    <row r="397" spans="1:4" x14ac:dyDescent="0.45">
      <c r="A397" s="24"/>
      <c r="D397" s="24"/>
    </row>
    <row r="398" spans="1:4" x14ac:dyDescent="0.45">
      <c r="A398" s="24"/>
      <c r="D398" s="24"/>
    </row>
    <row r="399" spans="1:4" x14ac:dyDescent="0.45">
      <c r="A399" s="24"/>
      <c r="D399" s="24"/>
    </row>
    <row r="400" spans="1:4" x14ac:dyDescent="0.45">
      <c r="A400" s="24"/>
      <c r="D400" s="24"/>
    </row>
    <row r="401" spans="1:4" x14ac:dyDescent="0.45">
      <c r="A401" s="24"/>
      <c r="D401" s="24"/>
    </row>
    <row r="402" spans="1:4" x14ac:dyDescent="0.45">
      <c r="A402" s="24"/>
      <c r="D402" s="24"/>
    </row>
    <row r="403" spans="1:4" x14ac:dyDescent="0.45">
      <c r="A403" s="24"/>
      <c r="D403" s="24"/>
    </row>
    <row r="404" spans="1:4" x14ac:dyDescent="0.45">
      <c r="A404" s="24"/>
      <c r="D404" s="24"/>
    </row>
    <row r="405" spans="1:4" x14ac:dyDescent="0.45">
      <c r="A405" s="24"/>
      <c r="D405" s="24"/>
    </row>
    <row r="406" spans="1:4" x14ac:dyDescent="0.45">
      <c r="A406" s="24"/>
      <c r="D406" s="24"/>
    </row>
    <row r="407" spans="1:4" x14ac:dyDescent="0.45">
      <c r="A407" s="24"/>
      <c r="D407" s="24"/>
    </row>
    <row r="408" spans="1:4" x14ac:dyDescent="0.45">
      <c r="A408" s="24"/>
      <c r="D408" s="24"/>
    </row>
    <row r="409" spans="1:4" x14ac:dyDescent="0.45">
      <c r="A409" s="24"/>
      <c r="D409" s="24"/>
    </row>
    <row r="410" spans="1:4" x14ac:dyDescent="0.45">
      <c r="A410" s="24"/>
      <c r="D410" s="24"/>
    </row>
    <row r="411" spans="1:4" x14ac:dyDescent="0.45">
      <c r="A411" s="24"/>
      <c r="D411" s="24"/>
    </row>
    <row r="412" spans="1:4" x14ac:dyDescent="0.45">
      <c r="A412" s="24"/>
      <c r="D412" s="24"/>
    </row>
    <row r="413" spans="1:4" x14ac:dyDescent="0.45">
      <c r="A413" s="24"/>
      <c r="D413" s="24"/>
    </row>
    <row r="414" spans="1:4" x14ac:dyDescent="0.45">
      <c r="A414" s="24"/>
      <c r="D414" s="24"/>
    </row>
    <row r="415" spans="1:4" x14ac:dyDescent="0.45">
      <c r="A415" s="24"/>
      <c r="D415" s="24"/>
    </row>
    <row r="416" spans="1:4" x14ac:dyDescent="0.45">
      <c r="A416" s="24"/>
      <c r="D416" s="24"/>
    </row>
    <row r="417" spans="1:4" x14ac:dyDescent="0.45">
      <c r="A417" s="24"/>
      <c r="D417" s="24"/>
    </row>
    <row r="418" spans="1:4" x14ac:dyDescent="0.45">
      <c r="A418" s="24"/>
      <c r="D418" s="24"/>
    </row>
    <row r="419" spans="1:4" x14ac:dyDescent="0.45">
      <c r="A419" s="24"/>
      <c r="D419" s="24"/>
    </row>
    <row r="420" spans="1:4" x14ac:dyDescent="0.45">
      <c r="A420" s="24"/>
      <c r="D420" s="24"/>
    </row>
    <row r="421" spans="1:4" x14ac:dyDescent="0.45">
      <c r="A421" s="24"/>
      <c r="D421" s="24"/>
    </row>
    <row r="422" spans="1:4" x14ac:dyDescent="0.45">
      <c r="A422" s="24"/>
      <c r="D422" s="24"/>
    </row>
    <row r="423" spans="1:4" x14ac:dyDescent="0.45">
      <c r="A423" s="24"/>
      <c r="D423" s="24"/>
    </row>
    <row r="424" spans="1:4" x14ac:dyDescent="0.45">
      <c r="A424" s="24"/>
      <c r="D424" s="24"/>
    </row>
    <row r="425" spans="1:4" x14ac:dyDescent="0.45">
      <c r="A425" s="24"/>
      <c r="D425" s="24"/>
    </row>
    <row r="426" spans="1:4" x14ac:dyDescent="0.45">
      <c r="A426" s="24"/>
      <c r="D426" s="24"/>
    </row>
    <row r="427" spans="1:4" x14ac:dyDescent="0.45">
      <c r="A427" s="24"/>
      <c r="D427" s="24"/>
    </row>
    <row r="428" spans="1:4" x14ac:dyDescent="0.45">
      <c r="A428" s="24"/>
      <c r="D428" s="24"/>
    </row>
    <row r="429" spans="1:4" x14ac:dyDescent="0.45">
      <c r="A429" s="24"/>
      <c r="D429" s="24"/>
    </row>
    <row r="430" spans="1:4" x14ac:dyDescent="0.45">
      <c r="A430" s="24"/>
      <c r="D430" s="24"/>
    </row>
    <row r="431" spans="1:4" x14ac:dyDescent="0.45">
      <c r="A431" s="24"/>
      <c r="D431" s="24"/>
    </row>
    <row r="432" spans="1:4" x14ac:dyDescent="0.45">
      <c r="A432" s="24"/>
      <c r="D432" s="24"/>
    </row>
    <row r="433" spans="1:4" x14ac:dyDescent="0.45">
      <c r="A433" s="24"/>
      <c r="D433" s="24"/>
    </row>
    <row r="434" spans="1:4" x14ac:dyDescent="0.45">
      <c r="A434" s="24"/>
      <c r="D434" s="24"/>
    </row>
    <row r="435" spans="1:4" x14ac:dyDescent="0.45">
      <c r="A435" s="24"/>
      <c r="D435" s="24"/>
    </row>
    <row r="436" spans="1:4" x14ac:dyDescent="0.45">
      <c r="A436" s="24"/>
      <c r="D436" s="24"/>
    </row>
    <row r="437" spans="1:4" x14ac:dyDescent="0.45">
      <c r="A437" s="24"/>
      <c r="D437" s="24"/>
    </row>
    <row r="438" spans="1:4" x14ac:dyDescent="0.45">
      <c r="A438" s="24"/>
      <c r="D438" s="24"/>
    </row>
    <row r="439" spans="1:4" x14ac:dyDescent="0.45">
      <c r="A439" s="24"/>
      <c r="D439" s="24"/>
    </row>
    <row r="440" spans="1:4" x14ac:dyDescent="0.45">
      <c r="A440" s="24"/>
      <c r="D440" s="24"/>
    </row>
    <row r="441" spans="1:4" x14ac:dyDescent="0.45">
      <c r="A441" s="24"/>
      <c r="D441" s="24"/>
    </row>
    <row r="442" spans="1:4" x14ac:dyDescent="0.45">
      <c r="A442" s="24"/>
      <c r="D442" s="24"/>
    </row>
    <row r="443" spans="1:4" x14ac:dyDescent="0.45">
      <c r="A443" s="24"/>
      <c r="D443" s="24"/>
    </row>
    <row r="444" spans="1:4" x14ac:dyDescent="0.45">
      <c r="A444" s="24"/>
      <c r="D444" s="24"/>
    </row>
    <row r="445" spans="1:4" x14ac:dyDescent="0.45">
      <c r="A445" s="24"/>
      <c r="D445" s="24"/>
    </row>
    <row r="446" spans="1:4" x14ac:dyDescent="0.45">
      <c r="A446" s="24"/>
      <c r="D446" s="24"/>
    </row>
    <row r="447" spans="1:4" x14ac:dyDescent="0.45">
      <c r="A447" s="24"/>
      <c r="D447" s="24"/>
    </row>
    <row r="448" spans="1:4" x14ac:dyDescent="0.45">
      <c r="A448" s="24"/>
      <c r="D448" s="24"/>
    </row>
    <row r="449" spans="1:4" x14ac:dyDescent="0.45">
      <c r="A449" s="24"/>
      <c r="D449" s="24"/>
    </row>
    <row r="450" spans="1:4" x14ac:dyDescent="0.45">
      <c r="A450" s="24"/>
      <c r="D450" s="24"/>
    </row>
    <row r="451" spans="1:4" x14ac:dyDescent="0.45">
      <c r="A451" s="24"/>
      <c r="D451" s="24"/>
    </row>
    <row r="452" spans="1:4" x14ac:dyDescent="0.45">
      <c r="A452" s="24"/>
      <c r="D452" s="24"/>
    </row>
    <row r="453" spans="1:4" x14ac:dyDescent="0.45">
      <c r="A453" s="24"/>
      <c r="D453" s="24"/>
    </row>
    <row r="454" spans="1:4" x14ac:dyDescent="0.45">
      <c r="A454" s="24"/>
      <c r="D454" s="24"/>
    </row>
    <row r="455" spans="1:4" x14ac:dyDescent="0.45">
      <c r="A455" s="24"/>
      <c r="D455" s="24"/>
    </row>
    <row r="456" spans="1:4" x14ac:dyDescent="0.45">
      <c r="A456" s="24"/>
      <c r="D456" s="24"/>
    </row>
    <row r="457" spans="1:4" x14ac:dyDescent="0.45">
      <c r="A457" s="24"/>
      <c r="D457" s="24"/>
    </row>
    <row r="458" spans="1:4" x14ac:dyDescent="0.45">
      <c r="A458" s="24"/>
      <c r="D458" s="24"/>
    </row>
    <row r="459" spans="1:4" x14ac:dyDescent="0.45">
      <c r="A459" s="24"/>
      <c r="D459" s="24"/>
    </row>
    <row r="460" spans="1:4" x14ac:dyDescent="0.45">
      <c r="A460" s="24"/>
      <c r="D460" s="24"/>
    </row>
    <row r="461" spans="1:4" x14ac:dyDescent="0.45">
      <c r="A461" s="24"/>
      <c r="D461" s="24"/>
    </row>
    <row r="462" spans="1:4" x14ac:dyDescent="0.45">
      <c r="A462" s="24"/>
      <c r="D462" s="24"/>
    </row>
    <row r="463" spans="1:4" x14ac:dyDescent="0.45">
      <c r="A463" s="24"/>
      <c r="D463" s="24"/>
    </row>
    <row r="464" spans="1:4" x14ac:dyDescent="0.45">
      <c r="A464" s="24"/>
      <c r="D464" s="24"/>
    </row>
    <row r="465" spans="1:4" x14ac:dyDescent="0.45">
      <c r="A465" s="24"/>
      <c r="D465" s="24"/>
    </row>
    <row r="466" spans="1:4" x14ac:dyDescent="0.45">
      <c r="A466" s="24"/>
      <c r="D466" s="24"/>
    </row>
    <row r="467" spans="1:4" x14ac:dyDescent="0.45">
      <c r="A467" s="24"/>
      <c r="D467" s="24"/>
    </row>
    <row r="468" spans="1:4" x14ac:dyDescent="0.45">
      <c r="A468" s="24"/>
      <c r="D468" s="24"/>
    </row>
    <row r="469" spans="1:4" x14ac:dyDescent="0.45">
      <c r="A469" s="24"/>
      <c r="D469" s="24"/>
    </row>
    <row r="470" spans="1:4" x14ac:dyDescent="0.45">
      <c r="A470" s="24"/>
      <c r="D470" s="24"/>
    </row>
    <row r="471" spans="1:4" x14ac:dyDescent="0.45">
      <c r="A471" s="24"/>
      <c r="D471" s="24"/>
    </row>
    <row r="472" spans="1:4" x14ac:dyDescent="0.45">
      <c r="A472" s="24"/>
      <c r="D472" s="24"/>
    </row>
    <row r="473" spans="1:4" x14ac:dyDescent="0.45">
      <c r="A473" s="24"/>
      <c r="D473" s="24"/>
    </row>
    <row r="474" spans="1:4" x14ac:dyDescent="0.45">
      <c r="A474" s="24"/>
      <c r="D474" s="24"/>
    </row>
    <row r="475" spans="1:4" x14ac:dyDescent="0.45">
      <c r="A475" s="24"/>
      <c r="D475" s="24"/>
    </row>
    <row r="476" spans="1:4" x14ac:dyDescent="0.45">
      <c r="A476" s="24"/>
      <c r="D476" s="24"/>
    </row>
    <row r="477" spans="1:4" x14ac:dyDescent="0.45">
      <c r="A477" s="24"/>
      <c r="D477" s="24"/>
    </row>
    <row r="478" spans="1:4" x14ac:dyDescent="0.45">
      <c r="A478" s="24"/>
      <c r="D478" s="24"/>
    </row>
    <row r="479" spans="1:4" x14ac:dyDescent="0.45">
      <c r="A479" s="24"/>
      <c r="D479" s="24"/>
    </row>
    <row r="480" spans="1:4" x14ac:dyDescent="0.45">
      <c r="A480" s="24"/>
      <c r="D480" s="24"/>
    </row>
    <row r="481" spans="1:4" x14ac:dyDescent="0.45">
      <c r="A481" s="24"/>
      <c r="D481" s="24"/>
    </row>
    <row r="482" spans="1:4" x14ac:dyDescent="0.45">
      <c r="A482" s="24"/>
      <c r="D482" s="24"/>
    </row>
    <row r="483" spans="1:4" x14ac:dyDescent="0.45">
      <c r="A483" s="24"/>
      <c r="D483" s="24"/>
    </row>
    <row r="484" spans="1:4" x14ac:dyDescent="0.45">
      <c r="A484" s="24"/>
      <c r="D484" s="24"/>
    </row>
    <row r="485" spans="1:4" x14ac:dyDescent="0.45">
      <c r="A485" s="24"/>
      <c r="D485" s="24"/>
    </row>
    <row r="486" spans="1:4" x14ac:dyDescent="0.45">
      <c r="A486" s="24"/>
      <c r="D486" s="24"/>
    </row>
    <row r="487" spans="1:4" x14ac:dyDescent="0.45">
      <c r="A487" s="24"/>
      <c r="D487" s="24"/>
    </row>
    <row r="488" spans="1:4" x14ac:dyDescent="0.45">
      <c r="A488" s="24"/>
      <c r="D488" s="24"/>
    </row>
    <row r="489" spans="1:4" x14ac:dyDescent="0.45">
      <c r="A489" s="24"/>
      <c r="D489" s="24"/>
    </row>
    <row r="490" spans="1:4" x14ac:dyDescent="0.45">
      <c r="A490" s="24"/>
      <c r="D490" s="24"/>
    </row>
    <row r="491" spans="1:4" x14ac:dyDescent="0.45">
      <c r="A491" s="24"/>
      <c r="D491" s="24"/>
    </row>
    <row r="492" spans="1:4" x14ac:dyDescent="0.45">
      <c r="A492" s="24"/>
      <c r="D492" s="24"/>
    </row>
    <row r="493" spans="1:4" x14ac:dyDescent="0.45">
      <c r="A493" s="24"/>
      <c r="D493" s="24"/>
    </row>
    <row r="494" spans="1:4" x14ac:dyDescent="0.45">
      <c r="A494" s="24"/>
      <c r="D494" s="24"/>
    </row>
    <row r="495" spans="1:4" x14ac:dyDescent="0.45">
      <c r="A495" s="24"/>
      <c r="D495" s="24"/>
    </row>
    <row r="496" spans="1:4" x14ac:dyDescent="0.45">
      <c r="A496" s="24"/>
      <c r="D496" s="24"/>
    </row>
    <row r="497" spans="1:4" x14ac:dyDescent="0.45">
      <c r="A497" s="24"/>
      <c r="D497" s="24"/>
    </row>
    <row r="498" spans="1:4" x14ac:dyDescent="0.45">
      <c r="A498" s="24"/>
      <c r="D498" s="24"/>
    </row>
    <row r="499" spans="1:4" x14ac:dyDescent="0.45">
      <c r="A499" s="24"/>
      <c r="D499" s="24"/>
    </row>
    <row r="500" spans="1:4" x14ac:dyDescent="0.45">
      <c r="A500" s="24"/>
      <c r="D500" s="24"/>
    </row>
    <row r="501" spans="1:4" x14ac:dyDescent="0.45">
      <c r="A501" s="24"/>
      <c r="D501" s="24"/>
    </row>
    <row r="502" spans="1:4" x14ac:dyDescent="0.45">
      <c r="A502" s="24"/>
      <c r="D502" s="24"/>
    </row>
    <row r="503" spans="1:4" x14ac:dyDescent="0.45">
      <c r="A503" s="24"/>
      <c r="D503" s="24"/>
    </row>
    <row r="504" spans="1:4" x14ac:dyDescent="0.45">
      <c r="A504" s="24"/>
      <c r="D504" s="24"/>
    </row>
    <row r="505" spans="1:4" x14ac:dyDescent="0.45">
      <c r="A505" s="24"/>
      <c r="D505" s="24"/>
    </row>
    <row r="506" spans="1:4" x14ac:dyDescent="0.45">
      <c r="A506" s="24"/>
      <c r="D506" s="24"/>
    </row>
    <row r="507" spans="1:4" x14ac:dyDescent="0.45">
      <c r="A507" s="24"/>
      <c r="D507" s="24"/>
    </row>
    <row r="508" spans="1:4" x14ac:dyDescent="0.45">
      <c r="A508" s="24"/>
      <c r="D508" s="24"/>
    </row>
    <row r="509" spans="1:4" x14ac:dyDescent="0.45">
      <c r="A509" s="24"/>
      <c r="D509" s="24"/>
    </row>
    <row r="510" spans="1:4" x14ac:dyDescent="0.45">
      <c r="A510" s="24"/>
      <c r="D510" s="24"/>
    </row>
    <row r="511" spans="1:4" x14ac:dyDescent="0.45">
      <c r="A511" s="24"/>
      <c r="D511" s="24"/>
    </row>
    <row r="512" spans="1:4" x14ac:dyDescent="0.45">
      <c r="A512" s="24"/>
      <c r="D512" s="24"/>
    </row>
    <row r="513" spans="1:4" x14ac:dyDescent="0.45">
      <c r="A513" s="24"/>
      <c r="D513" s="24"/>
    </row>
    <row r="514" spans="1:4" x14ac:dyDescent="0.45">
      <c r="A514" s="24"/>
      <c r="D514" s="24"/>
    </row>
    <row r="515" spans="1:4" x14ac:dyDescent="0.45">
      <c r="A515" s="24"/>
      <c r="D515" s="24"/>
    </row>
    <row r="516" spans="1:4" x14ac:dyDescent="0.45">
      <c r="A516" s="24"/>
      <c r="D516" s="24"/>
    </row>
    <row r="517" spans="1:4" x14ac:dyDescent="0.45">
      <c r="A517" s="24"/>
      <c r="D517" s="24"/>
    </row>
    <row r="518" spans="1:4" x14ac:dyDescent="0.45">
      <c r="A518" s="24"/>
      <c r="D518" s="24"/>
    </row>
    <row r="519" spans="1:4" x14ac:dyDescent="0.45">
      <c r="A519" s="24"/>
      <c r="D519" s="24"/>
    </row>
    <row r="520" spans="1:4" x14ac:dyDescent="0.45">
      <c r="A520" s="24"/>
      <c r="D520" s="24"/>
    </row>
    <row r="521" spans="1:4" x14ac:dyDescent="0.45">
      <c r="A521" s="24"/>
      <c r="D521" s="24"/>
    </row>
    <row r="522" spans="1:4" x14ac:dyDescent="0.45">
      <c r="A522" s="24"/>
      <c r="D522" s="24"/>
    </row>
    <row r="523" spans="1:4" x14ac:dyDescent="0.45">
      <c r="A523" s="24"/>
      <c r="D523" s="24"/>
    </row>
    <row r="524" spans="1:4" x14ac:dyDescent="0.45">
      <c r="A524" s="24"/>
      <c r="D524" s="24"/>
    </row>
    <row r="525" spans="1:4" x14ac:dyDescent="0.45">
      <c r="A525" s="24"/>
      <c r="D525" s="24"/>
    </row>
    <row r="526" spans="1:4" x14ac:dyDescent="0.45">
      <c r="A526" s="24"/>
      <c r="D526" s="24"/>
    </row>
    <row r="527" spans="1:4" x14ac:dyDescent="0.45">
      <c r="A527" s="24"/>
      <c r="D527" s="24"/>
    </row>
    <row r="528" spans="1:4" x14ac:dyDescent="0.45">
      <c r="A528" s="24"/>
      <c r="D528" s="24"/>
    </row>
    <row r="529" spans="1:4" x14ac:dyDescent="0.45">
      <c r="A529" s="24"/>
      <c r="D529" s="24"/>
    </row>
    <row r="530" spans="1:4" x14ac:dyDescent="0.45">
      <c r="A530" s="24"/>
      <c r="D530" s="24"/>
    </row>
    <row r="531" spans="1:4" x14ac:dyDescent="0.45">
      <c r="A531" s="24"/>
      <c r="D531" s="24"/>
    </row>
    <row r="532" spans="1:4" x14ac:dyDescent="0.45">
      <c r="A532" s="24"/>
      <c r="D532" s="24"/>
    </row>
    <row r="533" spans="1:4" x14ac:dyDescent="0.45">
      <c r="A533" s="24"/>
      <c r="D533" s="24"/>
    </row>
    <row r="534" spans="1:4" x14ac:dyDescent="0.45">
      <c r="A534" s="24"/>
      <c r="D534" s="24"/>
    </row>
    <row r="535" spans="1:4" x14ac:dyDescent="0.45">
      <c r="A535" s="24"/>
      <c r="D535" s="24"/>
    </row>
    <row r="536" spans="1:4" x14ac:dyDescent="0.45">
      <c r="A536" s="24"/>
      <c r="D536" s="24"/>
    </row>
    <row r="537" spans="1:4" x14ac:dyDescent="0.45">
      <c r="A537" s="24"/>
      <c r="D537" s="24"/>
    </row>
    <row r="538" spans="1:4" x14ac:dyDescent="0.45">
      <c r="A538" s="24"/>
      <c r="D538" s="24"/>
    </row>
    <row r="539" spans="1:4" x14ac:dyDescent="0.45">
      <c r="A539" s="24"/>
      <c r="D539" s="24"/>
    </row>
    <row r="540" spans="1:4" x14ac:dyDescent="0.45">
      <c r="A540" s="24"/>
      <c r="D540" s="24"/>
    </row>
    <row r="541" spans="1:4" x14ac:dyDescent="0.45">
      <c r="A541" s="24"/>
      <c r="D541" s="24"/>
    </row>
    <row r="542" spans="1:4" x14ac:dyDescent="0.45">
      <c r="A542" s="24"/>
      <c r="D542" s="24"/>
    </row>
    <row r="543" spans="1:4" x14ac:dyDescent="0.45">
      <c r="A543" s="24"/>
      <c r="D543" s="24"/>
    </row>
    <row r="544" spans="1:4" x14ac:dyDescent="0.45">
      <c r="A544" s="24"/>
      <c r="D544" s="24"/>
    </row>
    <row r="545" spans="1:4" x14ac:dyDescent="0.45">
      <c r="A545" s="24"/>
      <c r="D545" s="24"/>
    </row>
    <row r="546" spans="1:4" x14ac:dyDescent="0.45">
      <c r="A546" s="24"/>
      <c r="D546" s="24"/>
    </row>
    <row r="547" spans="1:4" x14ac:dyDescent="0.45">
      <c r="A547" s="24"/>
      <c r="D547" s="24"/>
    </row>
    <row r="548" spans="1:4" x14ac:dyDescent="0.45">
      <c r="A548" s="24"/>
      <c r="D548" s="24"/>
    </row>
    <row r="549" spans="1:4" x14ac:dyDescent="0.45">
      <c r="A549" s="24"/>
      <c r="D549" s="24"/>
    </row>
    <row r="550" spans="1:4" x14ac:dyDescent="0.45">
      <c r="A550" s="24"/>
      <c r="D550" s="24"/>
    </row>
    <row r="551" spans="1:4" x14ac:dyDescent="0.45">
      <c r="A551" s="24"/>
      <c r="D551" s="24"/>
    </row>
    <row r="552" spans="1:4" x14ac:dyDescent="0.45">
      <c r="A552" s="24"/>
      <c r="D552" s="24"/>
    </row>
    <row r="553" spans="1:4" x14ac:dyDescent="0.45">
      <c r="A553" s="24"/>
      <c r="D553" s="24"/>
    </row>
    <row r="554" spans="1:4" x14ac:dyDescent="0.45">
      <c r="A554" s="24"/>
      <c r="D554" s="24"/>
    </row>
    <row r="555" spans="1:4" x14ac:dyDescent="0.45">
      <c r="A555" s="24"/>
      <c r="D555" s="24"/>
    </row>
    <row r="556" spans="1:4" x14ac:dyDescent="0.45">
      <c r="A556" s="24"/>
      <c r="D556" s="24"/>
    </row>
    <row r="557" spans="1:4" x14ac:dyDescent="0.45">
      <c r="A557" s="24"/>
      <c r="D557" s="24"/>
    </row>
    <row r="558" spans="1:4" x14ac:dyDescent="0.45">
      <c r="A558" s="24"/>
      <c r="D558" s="24"/>
    </row>
    <row r="559" spans="1:4" x14ac:dyDescent="0.45">
      <c r="A559" s="24"/>
      <c r="D559" s="24"/>
    </row>
    <row r="560" spans="1:4" x14ac:dyDescent="0.45">
      <c r="A560" s="24"/>
      <c r="D560" s="24"/>
    </row>
    <row r="561" spans="1:4" x14ac:dyDescent="0.45">
      <c r="A561" s="24"/>
      <c r="D561" s="24"/>
    </row>
    <row r="562" spans="1:4" x14ac:dyDescent="0.45">
      <c r="A562" s="24"/>
      <c r="D562" s="24"/>
    </row>
    <row r="563" spans="1:4" x14ac:dyDescent="0.45">
      <c r="A563" s="24"/>
      <c r="D563" s="24"/>
    </row>
    <row r="564" spans="1:4" x14ac:dyDescent="0.45">
      <c r="A564" s="24"/>
      <c r="D564" s="24"/>
    </row>
    <row r="565" spans="1:4" x14ac:dyDescent="0.45">
      <c r="A565" s="24"/>
      <c r="D565" s="24"/>
    </row>
    <row r="566" spans="1:4" x14ac:dyDescent="0.45">
      <c r="A566" s="24"/>
      <c r="D566" s="24"/>
    </row>
    <row r="567" spans="1:4" x14ac:dyDescent="0.45">
      <c r="A567" s="24"/>
      <c r="D567" s="24"/>
    </row>
    <row r="568" spans="1:4" x14ac:dyDescent="0.45">
      <c r="A568" s="24"/>
      <c r="D568" s="24"/>
    </row>
    <row r="569" spans="1:4" x14ac:dyDescent="0.45">
      <c r="A569" s="24"/>
      <c r="D569" s="24"/>
    </row>
    <row r="570" spans="1:4" x14ac:dyDescent="0.45">
      <c r="A570" s="24"/>
      <c r="D570" s="24"/>
    </row>
    <row r="571" spans="1:4" x14ac:dyDescent="0.45">
      <c r="A571" s="24"/>
      <c r="D571" s="24"/>
    </row>
    <row r="572" spans="1:4" x14ac:dyDescent="0.45">
      <c r="A572" s="24"/>
      <c r="D572" s="24"/>
    </row>
    <row r="573" spans="1:4" x14ac:dyDescent="0.45">
      <c r="A573" s="24"/>
      <c r="D573" s="24"/>
    </row>
    <row r="574" spans="1:4" x14ac:dyDescent="0.45">
      <c r="A574" s="24"/>
      <c r="D574" s="24"/>
    </row>
    <row r="575" spans="1:4" x14ac:dyDescent="0.45">
      <c r="A575" s="24"/>
      <c r="D575" s="24"/>
    </row>
    <row r="576" spans="1:4" x14ac:dyDescent="0.45">
      <c r="A576" s="24"/>
      <c r="D576" s="24"/>
    </row>
    <row r="577" spans="1:4" x14ac:dyDescent="0.45">
      <c r="A577" s="24"/>
      <c r="D577" s="24"/>
    </row>
    <row r="578" spans="1:4" x14ac:dyDescent="0.45">
      <c r="A578" s="24"/>
      <c r="D578" s="24"/>
    </row>
    <row r="579" spans="1:4" x14ac:dyDescent="0.45">
      <c r="A579" s="24"/>
      <c r="D579" s="24"/>
    </row>
    <row r="580" spans="1:4" x14ac:dyDescent="0.45">
      <c r="A580" s="24"/>
      <c r="D580" s="24"/>
    </row>
    <row r="581" spans="1:4" x14ac:dyDescent="0.45">
      <c r="A581" s="24"/>
      <c r="D581" s="24"/>
    </row>
    <row r="582" spans="1:4" x14ac:dyDescent="0.45">
      <c r="A582" s="24"/>
      <c r="D582" s="24"/>
    </row>
    <row r="583" spans="1:4" x14ac:dyDescent="0.45">
      <c r="A583" s="24"/>
      <c r="D583" s="24"/>
    </row>
    <row r="584" spans="1:4" x14ac:dyDescent="0.45">
      <c r="A584" s="24"/>
      <c r="D584" s="24"/>
    </row>
    <row r="585" spans="1:4" x14ac:dyDescent="0.45">
      <c r="A585" s="24"/>
      <c r="D585" s="24"/>
    </row>
    <row r="586" spans="1:4" x14ac:dyDescent="0.45">
      <c r="A586" s="24"/>
      <c r="D586" s="24"/>
    </row>
    <row r="587" spans="1:4" x14ac:dyDescent="0.45">
      <c r="A587" s="24"/>
      <c r="D587" s="24"/>
    </row>
    <row r="588" spans="1:4" x14ac:dyDescent="0.45">
      <c r="A588" s="24"/>
      <c r="D588" s="24"/>
    </row>
    <row r="589" spans="1:4" x14ac:dyDescent="0.45">
      <c r="A589" s="24"/>
      <c r="D589" s="24"/>
    </row>
    <row r="590" spans="1:4" x14ac:dyDescent="0.45">
      <c r="A590" s="24"/>
      <c r="D590" s="24"/>
    </row>
    <row r="591" spans="1:4" x14ac:dyDescent="0.45">
      <c r="A591" s="24"/>
      <c r="D591" s="24"/>
    </row>
    <row r="592" spans="1:4" x14ac:dyDescent="0.45">
      <c r="A592" s="24"/>
      <c r="D592" s="24"/>
    </row>
    <row r="593" spans="1:4" x14ac:dyDescent="0.45">
      <c r="A593" s="24"/>
      <c r="D593" s="24"/>
    </row>
    <row r="594" spans="1:4" x14ac:dyDescent="0.45">
      <c r="A594" s="24"/>
      <c r="D594" s="24"/>
    </row>
    <row r="595" spans="1:4" x14ac:dyDescent="0.45">
      <c r="A595" s="24"/>
      <c r="D595" s="24"/>
    </row>
    <row r="596" spans="1:4" x14ac:dyDescent="0.45">
      <c r="A596" s="24"/>
      <c r="D596" s="24"/>
    </row>
    <row r="597" spans="1:4" x14ac:dyDescent="0.45">
      <c r="A597" s="24"/>
      <c r="D597" s="24"/>
    </row>
    <row r="598" spans="1:4" x14ac:dyDescent="0.45">
      <c r="A598" s="24"/>
      <c r="D598" s="24"/>
    </row>
    <row r="599" spans="1:4" x14ac:dyDescent="0.45">
      <c r="A599" s="24"/>
      <c r="D599" s="24"/>
    </row>
    <row r="600" spans="1:4" x14ac:dyDescent="0.45">
      <c r="A600" s="24"/>
      <c r="D600" s="24"/>
    </row>
    <row r="601" spans="1:4" x14ac:dyDescent="0.45">
      <c r="A601" s="24"/>
      <c r="D601" s="24"/>
    </row>
    <row r="602" spans="1:4" x14ac:dyDescent="0.45">
      <c r="A602" s="24"/>
      <c r="D602" s="24"/>
    </row>
    <row r="603" spans="1:4" x14ac:dyDescent="0.45">
      <c r="A603" s="24"/>
      <c r="D603" s="24"/>
    </row>
    <row r="604" spans="1:4" x14ac:dyDescent="0.45">
      <c r="A604" s="24"/>
      <c r="D604" s="24"/>
    </row>
    <row r="605" spans="1:4" x14ac:dyDescent="0.45">
      <c r="A605" s="24"/>
      <c r="D605" s="24"/>
    </row>
    <row r="606" spans="1:4" x14ac:dyDescent="0.45">
      <c r="A606" s="24"/>
      <c r="D606" s="24"/>
    </row>
    <row r="607" spans="1:4" x14ac:dyDescent="0.45">
      <c r="A607" s="24"/>
      <c r="D607" s="24"/>
    </row>
    <row r="608" spans="1:4" x14ac:dyDescent="0.45">
      <c r="A608" s="24"/>
      <c r="D608" s="24"/>
    </row>
    <row r="609" spans="1:4" x14ac:dyDescent="0.45">
      <c r="A609" s="24"/>
      <c r="D609" s="24"/>
    </row>
    <row r="610" spans="1:4" x14ac:dyDescent="0.45">
      <c r="A610" s="24"/>
      <c r="D610" s="24"/>
    </row>
    <row r="611" spans="1:4" x14ac:dyDescent="0.45">
      <c r="A611" s="24"/>
      <c r="D611" s="24"/>
    </row>
    <row r="612" spans="1:4" x14ac:dyDescent="0.45">
      <c r="A612" s="24"/>
      <c r="D612" s="24"/>
    </row>
    <row r="613" spans="1:4" x14ac:dyDescent="0.45">
      <c r="A613" s="24"/>
      <c r="D613" s="24"/>
    </row>
    <row r="614" spans="1:4" x14ac:dyDescent="0.45">
      <c r="A614" s="24"/>
      <c r="D614" s="24"/>
    </row>
    <row r="615" spans="1:4" x14ac:dyDescent="0.45">
      <c r="A615" s="24"/>
      <c r="D615" s="24"/>
    </row>
    <row r="616" spans="1:4" x14ac:dyDescent="0.45">
      <c r="A616" s="24"/>
      <c r="D616" s="24"/>
    </row>
    <row r="617" spans="1:4" x14ac:dyDescent="0.45">
      <c r="A617" s="24"/>
      <c r="D617" s="24"/>
    </row>
    <row r="618" spans="1:4" x14ac:dyDescent="0.45">
      <c r="A618" s="24"/>
      <c r="D618" s="24"/>
    </row>
    <row r="619" spans="1:4" x14ac:dyDescent="0.45">
      <c r="A619" s="24"/>
      <c r="D619" s="24"/>
    </row>
    <row r="620" spans="1:4" x14ac:dyDescent="0.45">
      <c r="A620" s="24"/>
      <c r="D620" s="24"/>
    </row>
    <row r="621" spans="1:4" x14ac:dyDescent="0.45">
      <c r="A621" s="24"/>
      <c r="D621" s="24"/>
    </row>
    <row r="622" spans="1:4" x14ac:dyDescent="0.45">
      <c r="A622" s="24"/>
      <c r="D622" s="24"/>
    </row>
    <row r="623" spans="1:4" x14ac:dyDescent="0.45">
      <c r="A623" s="24"/>
      <c r="D623" s="24"/>
    </row>
    <row r="624" spans="1:4" x14ac:dyDescent="0.45">
      <c r="A624" s="24"/>
      <c r="D624" s="24"/>
    </row>
    <row r="625" spans="1:4" x14ac:dyDescent="0.45">
      <c r="A625" s="24"/>
      <c r="D625" s="24"/>
    </row>
    <row r="626" spans="1:4" x14ac:dyDescent="0.45">
      <c r="A626" s="24"/>
      <c r="D626" s="24"/>
    </row>
    <row r="627" spans="1:4" x14ac:dyDescent="0.45">
      <c r="A627" s="24"/>
      <c r="D627" s="24"/>
    </row>
    <row r="628" spans="1:4" x14ac:dyDescent="0.45">
      <c r="A628" s="24"/>
      <c r="D628" s="24"/>
    </row>
    <row r="629" spans="1:4" x14ac:dyDescent="0.45">
      <c r="A629" s="24"/>
      <c r="D629" s="24"/>
    </row>
    <row r="630" spans="1:4" x14ac:dyDescent="0.45">
      <c r="A630" s="24"/>
      <c r="D630" s="24"/>
    </row>
    <row r="631" spans="1:4" x14ac:dyDescent="0.45">
      <c r="A631" s="24"/>
      <c r="D631" s="24"/>
    </row>
    <row r="632" spans="1:4" x14ac:dyDescent="0.45">
      <c r="A632" s="24"/>
      <c r="D632" s="24"/>
    </row>
    <row r="633" spans="1:4" x14ac:dyDescent="0.45">
      <c r="A633" s="24"/>
      <c r="D633" s="24"/>
    </row>
    <row r="634" spans="1:4" x14ac:dyDescent="0.45">
      <c r="A634" s="24"/>
      <c r="D634" s="24"/>
    </row>
    <row r="635" spans="1:4" x14ac:dyDescent="0.45">
      <c r="A635" s="24"/>
      <c r="D635" s="24"/>
    </row>
    <row r="636" spans="1:4" x14ac:dyDescent="0.45">
      <c r="A636" s="24"/>
      <c r="D636" s="24"/>
    </row>
    <row r="637" spans="1:4" x14ac:dyDescent="0.45">
      <c r="A637" s="24"/>
      <c r="D637" s="24"/>
    </row>
    <row r="638" spans="1:4" x14ac:dyDescent="0.45">
      <c r="A638" s="24"/>
      <c r="D638" s="24"/>
    </row>
    <row r="639" spans="1:4" x14ac:dyDescent="0.45">
      <c r="A639" s="24"/>
      <c r="D639" s="24"/>
    </row>
    <row r="640" spans="1:4" x14ac:dyDescent="0.45">
      <c r="A640" s="24"/>
      <c r="D640" s="24"/>
    </row>
    <row r="641" spans="1:4" x14ac:dyDescent="0.45">
      <c r="A641" s="24"/>
      <c r="D641" s="24"/>
    </row>
    <row r="642" spans="1:4" x14ac:dyDescent="0.45">
      <c r="A642" s="24"/>
      <c r="D642" s="24"/>
    </row>
    <row r="643" spans="1:4" x14ac:dyDescent="0.45">
      <c r="A643" s="24"/>
      <c r="D643" s="24"/>
    </row>
    <row r="644" spans="1:4" x14ac:dyDescent="0.45">
      <c r="A644" s="24"/>
      <c r="D644" s="24"/>
    </row>
    <row r="645" spans="1:4" x14ac:dyDescent="0.45">
      <c r="A645" s="24"/>
      <c r="D645" s="24"/>
    </row>
    <row r="646" spans="1:4" x14ac:dyDescent="0.45">
      <c r="A646" s="24"/>
      <c r="D646" s="24"/>
    </row>
    <row r="647" spans="1:4" x14ac:dyDescent="0.45">
      <c r="A647" s="24"/>
      <c r="D647" s="24"/>
    </row>
    <row r="648" spans="1:4" x14ac:dyDescent="0.45">
      <c r="A648" s="24"/>
      <c r="D648" s="24"/>
    </row>
    <row r="649" spans="1:4" x14ac:dyDescent="0.45">
      <c r="A649" s="24"/>
      <c r="D649" s="24"/>
    </row>
    <row r="650" spans="1:4" x14ac:dyDescent="0.45">
      <c r="A650" s="24"/>
      <c r="D650" s="24"/>
    </row>
    <row r="651" spans="1:4" x14ac:dyDescent="0.45">
      <c r="A651" s="24"/>
      <c r="D651" s="24"/>
    </row>
    <row r="652" spans="1:4" x14ac:dyDescent="0.45">
      <c r="A652" s="24"/>
      <c r="D652" s="24"/>
    </row>
    <row r="653" spans="1:4" x14ac:dyDescent="0.45">
      <c r="A653" s="24"/>
      <c r="D653" s="24"/>
    </row>
    <row r="654" spans="1:4" x14ac:dyDescent="0.45">
      <c r="A654" s="24"/>
      <c r="D654" s="24"/>
    </row>
    <row r="655" spans="1:4" x14ac:dyDescent="0.45">
      <c r="A655" s="24"/>
      <c r="D655" s="24"/>
    </row>
    <row r="656" spans="1:4" x14ac:dyDescent="0.45">
      <c r="A656" s="24"/>
      <c r="D656" s="24"/>
    </row>
    <row r="657" spans="1:4" x14ac:dyDescent="0.45">
      <c r="A657" s="24"/>
      <c r="D657" s="24"/>
    </row>
    <row r="658" spans="1:4" x14ac:dyDescent="0.45">
      <c r="A658" s="24"/>
      <c r="D658" s="24"/>
    </row>
    <row r="659" spans="1:4" x14ac:dyDescent="0.45">
      <c r="A659" s="24"/>
      <c r="D659" s="24"/>
    </row>
    <row r="660" spans="1:4" x14ac:dyDescent="0.45">
      <c r="A660" s="24"/>
      <c r="D660" s="24"/>
    </row>
    <row r="661" spans="1:4" x14ac:dyDescent="0.45">
      <c r="A661" s="24"/>
      <c r="D661" s="24"/>
    </row>
    <row r="662" spans="1:4" x14ac:dyDescent="0.45">
      <c r="A662" s="24"/>
      <c r="D662" s="24"/>
    </row>
    <row r="663" spans="1:4" x14ac:dyDescent="0.45">
      <c r="A663" s="24"/>
      <c r="D663" s="24"/>
    </row>
    <row r="664" spans="1:4" x14ac:dyDescent="0.45">
      <c r="A664" s="24"/>
      <c r="D664" s="24"/>
    </row>
    <row r="665" spans="1:4" x14ac:dyDescent="0.45">
      <c r="A665" s="24"/>
      <c r="D665" s="24"/>
    </row>
    <row r="666" spans="1:4" x14ac:dyDescent="0.45">
      <c r="A666" s="24"/>
      <c r="D666" s="24"/>
    </row>
    <row r="667" spans="1:4" x14ac:dyDescent="0.45">
      <c r="A667" s="24"/>
      <c r="D667" s="24"/>
    </row>
    <row r="668" spans="1:4" x14ac:dyDescent="0.45">
      <c r="A668" s="24"/>
      <c r="D668" s="24"/>
    </row>
    <row r="669" spans="1:4" x14ac:dyDescent="0.45">
      <c r="A669" s="24"/>
      <c r="D669" s="24"/>
    </row>
    <row r="670" spans="1:4" x14ac:dyDescent="0.45">
      <c r="A670" s="24"/>
      <c r="D670" s="24"/>
    </row>
    <row r="671" spans="1:4" x14ac:dyDescent="0.45">
      <c r="A671" s="24"/>
      <c r="D671" s="24"/>
    </row>
    <row r="672" spans="1:4" x14ac:dyDescent="0.45">
      <c r="A672" s="24"/>
      <c r="D672" s="24"/>
    </row>
    <row r="673" spans="1:4" x14ac:dyDescent="0.45">
      <c r="A673" s="24"/>
      <c r="D673" s="24"/>
    </row>
    <row r="674" spans="1:4" x14ac:dyDescent="0.45">
      <c r="A674" s="24"/>
      <c r="D674" s="24"/>
    </row>
    <row r="675" spans="1:4" x14ac:dyDescent="0.45">
      <c r="A675" s="24"/>
      <c r="D675" s="24"/>
    </row>
    <row r="676" spans="1:4" x14ac:dyDescent="0.45">
      <c r="A676" s="24"/>
      <c r="D676" s="24"/>
    </row>
    <row r="677" spans="1:4" x14ac:dyDescent="0.45">
      <c r="A677" s="24"/>
      <c r="D677" s="24"/>
    </row>
    <row r="678" spans="1:4" x14ac:dyDescent="0.45">
      <c r="A678" s="24"/>
      <c r="D678" s="24"/>
    </row>
    <row r="679" spans="1:4" x14ac:dyDescent="0.45">
      <c r="A679" s="24"/>
      <c r="D679" s="24"/>
    </row>
    <row r="680" spans="1:4" x14ac:dyDescent="0.45">
      <c r="A680" s="24"/>
      <c r="D680" s="24"/>
    </row>
    <row r="681" spans="1:4" x14ac:dyDescent="0.45">
      <c r="A681" s="24"/>
      <c r="D681" s="24"/>
    </row>
    <row r="682" spans="1:4" x14ac:dyDescent="0.45">
      <c r="A682" s="24"/>
      <c r="D682" s="24"/>
    </row>
    <row r="683" spans="1:4" x14ac:dyDescent="0.45">
      <c r="A683" s="24"/>
      <c r="D683" s="24"/>
    </row>
    <row r="684" spans="1:4" x14ac:dyDescent="0.45">
      <c r="A684" s="24"/>
      <c r="D684" s="24"/>
    </row>
    <row r="685" spans="1:4" x14ac:dyDescent="0.45">
      <c r="A685" s="24"/>
      <c r="D685" s="24"/>
    </row>
    <row r="686" spans="1:4" x14ac:dyDescent="0.45">
      <c r="A686" s="24"/>
      <c r="D686" s="24"/>
    </row>
    <row r="687" spans="1:4" x14ac:dyDescent="0.45">
      <c r="A687" s="24"/>
      <c r="D687" s="24"/>
    </row>
    <row r="688" spans="1:4" x14ac:dyDescent="0.45">
      <c r="A688" s="24"/>
      <c r="D688" s="24"/>
    </row>
    <row r="689" spans="1:4" x14ac:dyDescent="0.45">
      <c r="A689" s="24"/>
      <c r="D689" s="24"/>
    </row>
    <row r="690" spans="1:4" x14ac:dyDescent="0.45">
      <c r="A690" s="24"/>
      <c r="D690" s="24"/>
    </row>
    <row r="691" spans="1:4" x14ac:dyDescent="0.45">
      <c r="A691" s="24"/>
      <c r="D691" s="24"/>
    </row>
    <row r="692" spans="1:4" x14ac:dyDescent="0.45">
      <c r="A692" s="24"/>
      <c r="D692" s="24"/>
    </row>
    <row r="693" spans="1:4" x14ac:dyDescent="0.45">
      <c r="A693" s="24"/>
      <c r="D693" s="24"/>
    </row>
    <row r="694" spans="1:4" x14ac:dyDescent="0.45">
      <c r="A694" s="24"/>
      <c r="D694" s="24"/>
    </row>
    <row r="695" spans="1:4" x14ac:dyDescent="0.45">
      <c r="A695" s="24"/>
      <c r="D695" s="24"/>
    </row>
    <row r="696" spans="1:4" x14ac:dyDescent="0.45">
      <c r="A696" s="24"/>
      <c r="D696" s="24"/>
    </row>
    <row r="697" spans="1:4" x14ac:dyDescent="0.45">
      <c r="A697" s="24"/>
      <c r="D697" s="24"/>
    </row>
    <row r="698" spans="1:4" x14ac:dyDescent="0.45">
      <c r="A698" s="24"/>
      <c r="D698" s="24"/>
    </row>
    <row r="699" spans="1:4" x14ac:dyDescent="0.45">
      <c r="A699" s="24"/>
      <c r="D699" s="24"/>
    </row>
    <row r="700" spans="1:4" x14ac:dyDescent="0.45">
      <c r="A700" s="24"/>
      <c r="D700" s="24"/>
    </row>
    <row r="701" spans="1:4" x14ac:dyDescent="0.45">
      <c r="A701" s="24"/>
      <c r="D701" s="24"/>
    </row>
    <row r="702" spans="1:4" x14ac:dyDescent="0.45">
      <c r="A702" s="24"/>
      <c r="D702" s="24"/>
    </row>
    <row r="703" spans="1:4" x14ac:dyDescent="0.45">
      <c r="A703" s="24"/>
      <c r="D703" s="24"/>
    </row>
    <row r="704" spans="1:4" x14ac:dyDescent="0.45">
      <c r="A704" s="24"/>
      <c r="D704" s="24"/>
    </row>
    <row r="705" spans="1:4" x14ac:dyDescent="0.45">
      <c r="A705" s="24"/>
      <c r="D705" s="24"/>
    </row>
    <row r="706" spans="1:4" x14ac:dyDescent="0.45">
      <c r="A706" s="24"/>
      <c r="D706" s="24"/>
    </row>
    <row r="707" spans="1:4" x14ac:dyDescent="0.45">
      <c r="A707" s="24"/>
      <c r="D707" s="24"/>
    </row>
    <row r="708" spans="1:4" x14ac:dyDescent="0.45">
      <c r="A708" s="24"/>
      <c r="D708" s="24"/>
    </row>
    <row r="709" spans="1:4" x14ac:dyDescent="0.45">
      <c r="A709" s="24"/>
      <c r="D709" s="24"/>
    </row>
    <row r="710" spans="1:4" x14ac:dyDescent="0.45">
      <c r="A710" s="24"/>
      <c r="D710" s="24"/>
    </row>
    <row r="711" spans="1:4" x14ac:dyDescent="0.45">
      <c r="A711" s="24"/>
      <c r="D711" s="24"/>
    </row>
    <row r="712" spans="1:4" x14ac:dyDescent="0.45">
      <c r="A712" s="24"/>
      <c r="D712" s="24"/>
    </row>
    <row r="713" spans="1:4" x14ac:dyDescent="0.45">
      <c r="A713" s="24"/>
      <c r="D713" s="24"/>
    </row>
    <row r="714" spans="1:4" x14ac:dyDescent="0.45">
      <c r="A714" s="24"/>
      <c r="D714" s="24"/>
    </row>
    <row r="715" spans="1:4" x14ac:dyDescent="0.45">
      <c r="A715" s="24"/>
      <c r="D715" s="24"/>
    </row>
    <row r="716" spans="1:4" x14ac:dyDescent="0.45">
      <c r="A716" s="24"/>
      <c r="D716" s="24"/>
    </row>
    <row r="717" spans="1:4" x14ac:dyDescent="0.45">
      <c r="A717" s="24"/>
      <c r="D717" s="24"/>
    </row>
    <row r="718" spans="1:4" x14ac:dyDescent="0.45">
      <c r="A718" s="24"/>
      <c r="D718" s="24"/>
    </row>
    <row r="719" spans="1:4" x14ac:dyDescent="0.45">
      <c r="A719" s="24"/>
      <c r="D719" s="24"/>
    </row>
    <row r="720" spans="1:4" x14ac:dyDescent="0.45">
      <c r="A720" s="24"/>
      <c r="D720" s="24"/>
    </row>
    <row r="721" spans="1:4" x14ac:dyDescent="0.45">
      <c r="A721" s="24"/>
      <c r="D721" s="24"/>
    </row>
    <row r="722" spans="1:4" x14ac:dyDescent="0.45">
      <c r="A722" s="24"/>
      <c r="D722" s="24"/>
    </row>
    <row r="723" spans="1:4" x14ac:dyDescent="0.45">
      <c r="A723" s="24"/>
      <c r="D723" s="24"/>
    </row>
    <row r="724" spans="1:4" x14ac:dyDescent="0.45">
      <c r="A724" s="24"/>
      <c r="D724" s="24"/>
    </row>
    <row r="725" spans="1:4" x14ac:dyDescent="0.45">
      <c r="A725" s="24"/>
      <c r="D725" s="24"/>
    </row>
    <row r="726" spans="1:4" x14ac:dyDescent="0.45">
      <c r="A726" s="24"/>
      <c r="D726" s="24"/>
    </row>
    <row r="727" spans="1:4" x14ac:dyDescent="0.45">
      <c r="A727" s="24"/>
      <c r="D727" s="24"/>
    </row>
    <row r="728" spans="1:4" x14ac:dyDescent="0.45">
      <c r="A728" s="24"/>
      <c r="D728" s="24"/>
    </row>
    <row r="729" spans="1:4" x14ac:dyDescent="0.45">
      <c r="A729" s="24"/>
      <c r="D729" s="24"/>
    </row>
    <row r="730" spans="1:4" x14ac:dyDescent="0.45">
      <c r="A730" s="24"/>
      <c r="D730" s="24"/>
    </row>
    <row r="731" spans="1:4" x14ac:dyDescent="0.45">
      <c r="A731" s="24"/>
      <c r="D731" s="24"/>
    </row>
    <row r="732" spans="1:4" x14ac:dyDescent="0.45">
      <c r="A732" s="24"/>
      <c r="D732" s="24"/>
    </row>
    <row r="733" spans="1:4" x14ac:dyDescent="0.45">
      <c r="A733" s="24"/>
      <c r="D733" s="24"/>
    </row>
    <row r="734" spans="1:4" x14ac:dyDescent="0.45">
      <c r="A734" s="24"/>
      <c r="D734" s="24"/>
    </row>
    <row r="735" spans="1:4" x14ac:dyDescent="0.45">
      <c r="A735" s="24"/>
      <c r="D735" s="24"/>
    </row>
    <row r="736" spans="1:4" x14ac:dyDescent="0.45">
      <c r="A736" s="24"/>
      <c r="D736" s="24"/>
    </row>
    <row r="737" spans="1:4" x14ac:dyDescent="0.45">
      <c r="A737" s="24"/>
      <c r="D737" s="24"/>
    </row>
    <row r="738" spans="1:4" x14ac:dyDescent="0.45">
      <c r="A738" s="24"/>
      <c r="D738" s="24"/>
    </row>
    <row r="739" spans="1:4" x14ac:dyDescent="0.45">
      <c r="A739" s="24"/>
      <c r="D739" s="24"/>
    </row>
    <row r="740" spans="1:4" x14ac:dyDescent="0.45">
      <c r="A740" s="24"/>
      <c r="D740" s="24"/>
    </row>
    <row r="741" spans="1:4" x14ac:dyDescent="0.45">
      <c r="A741" s="24"/>
      <c r="D741" s="24"/>
    </row>
    <row r="742" spans="1:4" x14ac:dyDescent="0.45">
      <c r="A742" s="24"/>
      <c r="D742" s="24"/>
    </row>
    <row r="743" spans="1:4" x14ac:dyDescent="0.45">
      <c r="A743" s="24"/>
      <c r="D743" s="24"/>
    </row>
    <row r="744" spans="1:4" x14ac:dyDescent="0.45">
      <c r="A744" s="24"/>
      <c r="D744" s="24"/>
    </row>
    <row r="745" spans="1:4" x14ac:dyDescent="0.45">
      <c r="A745" s="24"/>
      <c r="D745" s="24"/>
    </row>
    <row r="746" spans="1:4" x14ac:dyDescent="0.45">
      <c r="A746" s="24"/>
      <c r="D746" s="24"/>
    </row>
    <row r="747" spans="1:4" x14ac:dyDescent="0.45">
      <c r="A747" s="24"/>
      <c r="D747" s="24"/>
    </row>
    <row r="748" spans="1:4" x14ac:dyDescent="0.45">
      <c r="A748" s="24"/>
      <c r="D748" s="24"/>
    </row>
    <row r="749" spans="1:4" x14ac:dyDescent="0.45">
      <c r="A749" s="24"/>
      <c r="D749" s="24"/>
    </row>
    <row r="750" spans="1:4" x14ac:dyDescent="0.45">
      <c r="A750" s="24"/>
      <c r="D750" s="24"/>
    </row>
    <row r="751" spans="1:4" x14ac:dyDescent="0.45">
      <c r="A751" s="24"/>
      <c r="D751" s="24"/>
    </row>
    <row r="752" spans="1:4" x14ac:dyDescent="0.45">
      <c r="A752" s="24"/>
      <c r="D752" s="24"/>
    </row>
    <row r="753" spans="1:4" x14ac:dyDescent="0.45">
      <c r="A753" s="24"/>
      <c r="D753" s="24"/>
    </row>
    <row r="754" spans="1:4" x14ac:dyDescent="0.45">
      <c r="A754" s="24"/>
      <c r="D754" s="24"/>
    </row>
    <row r="755" spans="1:4" x14ac:dyDescent="0.45">
      <c r="A755" s="24"/>
      <c r="D755" s="24"/>
    </row>
    <row r="756" spans="1:4" x14ac:dyDescent="0.45">
      <c r="A756" s="24"/>
      <c r="D756" s="24"/>
    </row>
    <row r="757" spans="1:4" x14ac:dyDescent="0.45">
      <c r="A757" s="24"/>
      <c r="D757" s="24"/>
    </row>
    <row r="758" spans="1:4" x14ac:dyDescent="0.45">
      <c r="A758" s="24"/>
      <c r="D758" s="24"/>
    </row>
    <row r="759" spans="1:4" x14ac:dyDescent="0.45">
      <c r="A759" s="24"/>
      <c r="D759" s="24"/>
    </row>
    <row r="760" spans="1:4" x14ac:dyDescent="0.45">
      <c r="A760" s="24"/>
      <c r="D760" s="24"/>
    </row>
    <row r="761" spans="1:4" x14ac:dyDescent="0.45">
      <c r="A761" s="24"/>
      <c r="D761" s="24"/>
    </row>
    <row r="762" spans="1:4" x14ac:dyDescent="0.45">
      <c r="A762" s="24"/>
      <c r="D762" s="24"/>
    </row>
    <row r="763" spans="1:4" x14ac:dyDescent="0.45">
      <c r="A763" s="24"/>
      <c r="D763" s="24"/>
    </row>
    <row r="764" spans="1:4" x14ac:dyDescent="0.45">
      <c r="A764" s="24"/>
      <c r="D764" s="24"/>
    </row>
    <row r="765" spans="1:4" x14ac:dyDescent="0.45">
      <c r="A765" s="24"/>
      <c r="D765" s="24"/>
    </row>
    <row r="766" spans="1:4" x14ac:dyDescent="0.45">
      <c r="A766" s="24"/>
      <c r="D766" s="24"/>
    </row>
    <row r="767" spans="1:4" x14ac:dyDescent="0.45">
      <c r="A767" s="24"/>
      <c r="D767" s="24"/>
    </row>
    <row r="768" spans="1:4" x14ac:dyDescent="0.45">
      <c r="A768" s="24"/>
      <c r="D768" s="24"/>
    </row>
    <row r="769" spans="1:4" x14ac:dyDescent="0.45">
      <c r="A769" s="24"/>
      <c r="D769" s="24"/>
    </row>
    <row r="770" spans="1:4" x14ac:dyDescent="0.45">
      <c r="A770" s="24"/>
      <c r="D770" s="24"/>
    </row>
    <row r="771" spans="1:4" x14ac:dyDescent="0.45">
      <c r="A771" s="24"/>
      <c r="D771" s="24"/>
    </row>
    <row r="772" spans="1:4" x14ac:dyDescent="0.45">
      <c r="A772" s="24"/>
      <c r="D772" s="24"/>
    </row>
    <row r="773" spans="1:4" x14ac:dyDescent="0.45">
      <c r="A773" s="24"/>
      <c r="D773" s="24"/>
    </row>
    <row r="774" spans="1:4" x14ac:dyDescent="0.45">
      <c r="A774" s="24"/>
      <c r="D774" s="24"/>
    </row>
    <row r="775" spans="1:4" x14ac:dyDescent="0.45">
      <c r="A775" s="24"/>
      <c r="D775" s="24"/>
    </row>
    <row r="776" spans="1:4" x14ac:dyDescent="0.45">
      <c r="A776" s="24"/>
      <c r="D776" s="24"/>
    </row>
    <row r="777" spans="1:4" x14ac:dyDescent="0.45">
      <c r="A777" s="24"/>
      <c r="D777" s="24"/>
    </row>
    <row r="778" spans="1:4" x14ac:dyDescent="0.45">
      <c r="A778" s="24"/>
      <c r="D778" s="24"/>
    </row>
    <row r="779" spans="1:4" x14ac:dyDescent="0.45">
      <c r="A779" s="24"/>
      <c r="D779" s="24"/>
    </row>
    <row r="780" spans="1:4" x14ac:dyDescent="0.45">
      <c r="A780" s="24"/>
      <c r="D780" s="24"/>
    </row>
    <row r="781" spans="1:4" x14ac:dyDescent="0.45">
      <c r="A781" s="24"/>
      <c r="D781" s="24"/>
    </row>
    <row r="782" spans="1:4" x14ac:dyDescent="0.45">
      <c r="A782" s="24"/>
      <c r="D782" s="24"/>
    </row>
    <row r="783" spans="1:4" x14ac:dyDescent="0.45">
      <c r="A783" s="24"/>
      <c r="D783" s="24"/>
    </row>
    <row r="784" spans="1:4" x14ac:dyDescent="0.45">
      <c r="A784" s="24"/>
      <c r="D784" s="24"/>
    </row>
    <row r="785" spans="1:4" x14ac:dyDescent="0.45">
      <c r="A785" s="24"/>
      <c r="D785" s="24"/>
    </row>
    <row r="786" spans="1:4" x14ac:dyDescent="0.45">
      <c r="A786" s="24"/>
      <c r="D786" s="24"/>
    </row>
    <row r="787" spans="1:4" x14ac:dyDescent="0.45">
      <c r="A787" s="24"/>
      <c r="D787" s="24"/>
    </row>
    <row r="788" spans="1:4" x14ac:dyDescent="0.45">
      <c r="A788" s="24"/>
      <c r="D788" s="24"/>
    </row>
    <row r="789" spans="1:4" x14ac:dyDescent="0.45">
      <c r="A789" s="24"/>
      <c r="D789" s="24"/>
    </row>
    <row r="790" spans="1:4" x14ac:dyDescent="0.45">
      <c r="A790" s="24"/>
      <c r="D790" s="24"/>
    </row>
    <row r="791" spans="1:4" x14ac:dyDescent="0.45">
      <c r="A791" s="24"/>
      <c r="D791" s="24"/>
    </row>
    <row r="792" spans="1:4" x14ac:dyDescent="0.45">
      <c r="A792" s="24"/>
      <c r="D792" s="24"/>
    </row>
    <row r="793" spans="1:4" x14ac:dyDescent="0.45">
      <c r="A793" s="24"/>
      <c r="D793" s="24"/>
    </row>
    <row r="794" spans="1:4" x14ac:dyDescent="0.45">
      <c r="A794" s="24"/>
      <c r="D794" s="24"/>
    </row>
    <row r="795" spans="1:4" x14ac:dyDescent="0.45">
      <c r="A795" s="24"/>
      <c r="D795" s="24"/>
    </row>
    <row r="796" spans="1:4" x14ac:dyDescent="0.45">
      <c r="A796" s="24"/>
      <c r="D796" s="24"/>
    </row>
    <row r="797" spans="1:4" x14ac:dyDescent="0.45">
      <c r="A797" s="24"/>
      <c r="D797" s="24"/>
    </row>
    <row r="798" spans="1:4" x14ac:dyDescent="0.45">
      <c r="A798" s="24"/>
      <c r="D798" s="24"/>
    </row>
    <row r="799" spans="1:4" x14ac:dyDescent="0.45">
      <c r="A799" s="24"/>
      <c r="D799" s="24"/>
    </row>
    <row r="800" spans="1:4" x14ac:dyDescent="0.45">
      <c r="A800" s="24"/>
      <c r="D800" s="24"/>
    </row>
    <row r="801" spans="1:4" x14ac:dyDescent="0.45">
      <c r="A801" s="24"/>
      <c r="D801" s="24"/>
    </row>
    <row r="802" spans="1:4" x14ac:dyDescent="0.45">
      <c r="A802" s="24"/>
      <c r="D802" s="24"/>
    </row>
    <row r="803" spans="1:4" x14ac:dyDescent="0.45">
      <c r="A803" s="24"/>
      <c r="D803" s="24"/>
    </row>
    <row r="804" spans="1:4" x14ac:dyDescent="0.45">
      <c r="A804" s="24"/>
      <c r="D804" s="24"/>
    </row>
    <row r="805" spans="1:4" x14ac:dyDescent="0.45">
      <c r="A805" s="24"/>
      <c r="D805" s="24"/>
    </row>
    <row r="806" spans="1:4" x14ac:dyDescent="0.45">
      <c r="A806" s="24"/>
      <c r="D806" s="24"/>
    </row>
    <row r="807" spans="1:4" x14ac:dyDescent="0.45">
      <c r="A807" s="24"/>
      <c r="D807" s="24"/>
    </row>
    <row r="808" spans="1:4" x14ac:dyDescent="0.45">
      <c r="A808" s="24"/>
      <c r="D808" s="24"/>
    </row>
    <row r="809" spans="1:4" x14ac:dyDescent="0.45">
      <c r="A809" s="24"/>
      <c r="D809" s="24"/>
    </row>
    <row r="810" spans="1:4" x14ac:dyDescent="0.45">
      <c r="A810" s="24"/>
      <c r="D810" s="24"/>
    </row>
    <row r="811" spans="1:4" x14ac:dyDescent="0.45">
      <c r="A811" s="24"/>
      <c r="D811" s="24"/>
    </row>
    <row r="812" spans="1:4" x14ac:dyDescent="0.45">
      <c r="A812" s="24"/>
      <c r="D812" s="24"/>
    </row>
    <row r="813" spans="1:4" x14ac:dyDescent="0.45">
      <c r="A813" s="24"/>
      <c r="D813" s="24"/>
    </row>
    <row r="814" spans="1:4" x14ac:dyDescent="0.45">
      <c r="A814" s="24"/>
      <c r="D814" s="24"/>
    </row>
    <row r="815" spans="1:4" x14ac:dyDescent="0.45">
      <c r="A815" s="24"/>
      <c r="D815" s="24"/>
    </row>
    <row r="816" spans="1:4" x14ac:dyDescent="0.45">
      <c r="A816" s="24"/>
      <c r="D816" s="24"/>
    </row>
    <row r="817" spans="1:4" x14ac:dyDescent="0.45">
      <c r="A817" s="24"/>
      <c r="D817" s="24"/>
    </row>
    <row r="818" spans="1:4" x14ac:dyDescent="0.45">
      <c r="A818" s="24"/>
      <c r="D818" s="24"/>
    </row>
    <row r="819" spans="1:4" x14ac:dyDescent="0.45">
      <c r="A819" s="24"/>
      <c r="D819" s="24"/>
    </row>
    <row r="820" spans="1:4" x14ac:dyDescent="0.45">
      <c r="A820" s="24"/>
      <c r="D820" s="24"/>
    </row>
    <row r="821" spans="1:4" x14ac:dyDescent="0.45">
      <c r="A821" s="24"/>
      <c r="D821" s="24"/>
    </row>
    <row r="822" spans="1:4" x14ac:dyDescent="0.45">
      <c r="A822" s="24"/>
      <c r="D822" s="24"/>
    </row>
    <row r="823" spans="1:4" x14ac:dyDescent="0.45">
      <c r="A823" s="24"/>
      <c r="D823" s="24"/>
    </row>
    <row r="824" spans="1:4" x14ac:dyDescent="0.45">
      <c r="A824" s="24"/>
      <c r="D824" s="24"/>
    </row>
    <row r="825" spans="1:4" x14ac:dyDescent="0.45">
      <c r="A825" s="24"/>
      <c r="D825" s="24"/>
    </row>
    <row r="826" spans="1:4" x14ac:dyDescent="0.45">
      <c r="A826" s="24"/>
      <c r="D826" s="24"/>
    </row>
    <row r="827" spans="1:4" x14ac:dyDescent="0.45">
      <c r="A827" s="24"/>
      <c r="D827" s="24"/>
    </row>
    <row r="828" spans="1:4" x14ac:dyDescent="0.45">
      <c r="A828" s="24"/>
      <c r="D828" s="24"/>
    </row>
    <row r="829" spans="1:4" x14ac:dyDescent="0.45">
      <c r="A829" s="24"/>
      <c r="D829" s="24"/>
    </row>
    <row r="830" spans="1:4" x14ac:dyDescent="0.45">
      <c r="A830" s="24"/>
      <c r="D830" s="24"/>
    </row>
    <row r="831" spans="1:4" x14ac:dyDescent="0.45">
      <c r="A831" s="24"/>
      <c r="D831" s="24"/>
    </row>
    <row r="832" spans="1:4" x14ac:dyDescent="0.45">
      <c r="A832" s="24"/>
      <c r="D832" s="24"/>
    </row>
    <row r="833" spans="1:4" x14ac:dyDescent="0.45">
      <c r="A833" s="24"/>
      <c r="D833" s="24"/>
    </row>
    <row r="834" spans="1:4" x14ac:dyDescent="0.45">
      <c r="A834" s="24"/>
      <c r="D834" s="24"/>
    </row>
    <row r="835" spans="1:4" x14ac:dyDescent="0.45">
      <c r="A835" s="24"/>
      <c r="D835" s="24"/>
    </row>
    <row r="836" spans="1:4" x14ac:dyDescent="0.45">
      <c r="A836" s="24"/>
      <c r="D836" s="24"/>
    </row>
    <row r="837" spans="1:4" x14ac:dyDescent="0.45">
      <c r="A837" s="24"/>
      <c r="D837" s="24"/>
    </row>
    <row r="838" spans="1:4" x14ac:dyDescent="0.45">
      <c r="A838" s="24"/>
      <c r="D838" s="24"/>
    </row>
    <row r="839" spans="1:4" x14ac:dyDescent="0.45">
      <c r="A839" s="24"/>
      <c r="D839" s="24"/>
    </row>
    <row r="840" spans="1:4" x14ac:dyDescent="0.45">
      <c r="A840" s="24"/>
      <c r="D840" s="24"/>
    </row>
    <row r="841" spans="1:4" x14ac:dyDescent="0.45">
      <c r="A841" s="24"/>
      <c r="D841" s="24"/>
    </row>
    <row r="842" spans="1:4" x14ac:dyDescent="0.45">
      <c r="A842" s="24"/>
      <c r="D842" s="24"/>
    </row>
    <row r="843" spans="1:4" x14ac:dyDescent="0.45">
      <c r="A843" s="24"/>
      <c r="D843" s="24"/>
    </row>
    <row r="844" spans="1:4" x14ac:dyDescent="0.45">
      <c r="A844" s="24"/>
      <c r="D844" s="24"/>
    </row>
    <row r="845" spans="1:4" x14ac:dyDescent="0.45">
      <c r="A845" s="24"/>
      <c r="D845" s="24"/>
    </row>
    <row r="846" spans="1:4" x14ac:dyDescent="0.45">
      <c r="A846" s="24"/>
      <c r="D846" s="24"/>
    </row>
    <row r="847" spans="1:4" x14ac:dyDescent="0.45">
      <c r="A847" s="24"/>
      <c r="D847" s="24"/>
    </row>
    <row r="848" spans="1:4" x14ac:dyDescent="0.45">
      <c r="A848" s="24"/>
      <c r="D848" s="24"/>
    </row>
    <row r="849" spans="1:4" x14ac:dyDescent="0.45">
      <c r="A849" s="24"/>
      <c r="D849" s="24"/>
    </row>
    <row r="850" spans="1:4" x14ac:dyDescent="0.45">
      <c r="A850" s="24"/>
      <c r="D850" s="24"/>
    </row>
    <row r="851" spans="1:4" x14ac:dyDescent="0.45">
      <c r="A851" s="24"/>
      <c r="D851" s="24"/>
    </row>
    <row r="852" spans="1:4" x14ac:dyDescent="0.45">
      <c r="A852" s="24"/>
      <c r="D852" s="24"/>
    </row>
    <row r="853" spans="1:4" x14ac:dyDescent="0.45">
      <c r="A853" s="24"/>
      <c r="D853" s="24"/>
    </row>
    <row r="854" spans="1:4" x14ac:dyDescent="0.45">
      <c r="A854" s="24"/>
      <c r="D854" s="24"/>
    </row>
    <row r="855" spans="1:4" x14ac:dyDescent="0.45">
      <c r="A855" s="24"/>
      <c r="D855" s="24"/>
    </row>
    <row r="856" spans="1:4" x14ac:dyDescent="0.45">
      <c r="A856" s="24"/>
      <c r="D856" s="24"/>
    </row>
    <row r="857" spans="1:4" x14ac:dyDescent="0.45">
      <c r="A857" s="24"/>
      <c r="D857" s="24"/>
    </row>
    <row r="858" spans="1:4" x14ac:dyDescent="0.45">
      <c r="A858" s="24"/>
      <c r="D858" s="24"/>
    </row>
    <row r="859" spans="1:4" x14ac:dyDescent="0.45">
      <c r="A859" s="24"/>
      <c r="D859" s="24"/>
    </row>
    <row r="860" spans="1:4" x14ac:dyDescent="0.45">
      <c r="A860" s="24"/>
      <c r="D860" s="24"/>
    </row>
    <row r="861" spans="1:4" x14ac:dyDescent="0.45">
      <c r="A861" s="24"/>
      <c r="D861" s="24"/>
    </row>
    <row r="862" spans="1:4" x14ac:dyDescent="0.45">
      <c r="A862" s="24"/>
      <c r="D862" s="24"/>
    </row>
    <row r="863" spans="1:4" x14ac:dyDescent="0.45">
      <c r="A863" s="24"/>
      <c r="D863" s="24"/>
    </row>
    <row r="864" spans="1:4" x14ac:dyDescent="0.45">
      <c r="A864" s="24"/>
      <c r="D864" s="24"/>
    </row>
    <row r="865" spans="1:4" x14ac:dyDescent="0.45">
      <c r="A865" s="24"/>
      <c r="D865" s="24"/>
    </row>
    <row r="866" spans="1:4" x14ac:dyDescent="0.45">
      <c r="A866" s="24"/>
      <c r="D866" s="24"/>
    </row>
    <row r="867" spans="1:4" x14ac:dyDescent="0.45">
      <c r="A867" s="24"/>
      <c r="D867" s="24"/>
    </row>
    <row r="868" spans="1:4" x14ac:dyDescent="0.45">
      <c r="A868" s="24"/>
      <c r="D868" s="24"/>
    </row>
    <row r="869" spans="1:4" x14ac:dyDescent="0.45">
      <c r="A869" s="24"/>
      <c r="D869" s="24"/>
    </row>
    <row r="870" spans="1:4" x14ac:dyDescent="0.45">
      <c r="A870" s="24"/>
      <c r="D870" s="24"/>
    </row>
    <row r="871" spans="1:4" x14ac:dyDescent="0.45">
      <c r="A871" s="24"/>
      <c r="D871" s="24"/>
    </row>
    <row r="872" spans="1:4" x14ac:dyDescent="0.45">
      <c r="A872" s="24"/>
      <c r="D872" s="24"/>
    </row>
    <row r="873" spans="1:4" x14ac:dyDescent="0.45">
      <c r="A873" s="24"/>
      <c r="D873" s="24"/>
    </row>
    <row r="874" spans="1:4" x14ac:dyDescent="0.45">
      <c r="A874" s="24"/>
      <c r="D874" s="24"/>
    </row>
    <row r="875" spans="1:4" x14ac:dyDescent="0.45">
      <c r="A875" s="24"/>
      <c r="D875" s="24"/>
    </row>
    <row r="876" spans="1:4" x14ac:dyDescent="0.45">
      <c r="A876" s="24"/>
      <c r="D876" s="24"/>
    </row>
    <row r="877" spans="1:4" x14ac:dyDescent="0.45">
      <c r="A877" s="24"/>
      <c r="D877" s="24"/>
    </row>
    <row r="878" spans="1:4" x14ac:dyDescent="0.45">
      <c r="A878" s="24"/>
      <c r="D878" s="24"/>
    </row>
    <row r="879" spans="1:4" x14ac:dyDescent="0.45">
      <c r="A879" s="24"/>
      <c r="D879" s="24"/>
    </row>
    <row r="880" spans="1:4" x14ac:dyDescent="0.45">
      <c r="A880" s="24"/>
      <c r="D880" s="24"/>
    </row>
    <row r="881" spans="1:4" x14ac:dyDescent="0.45">
      <c r="A881" s="24"/>
      <c r="D881" s="24"/>
    </row>
    <row r="882" spans="1:4" x14ac:dyDescent="0.45">
      <c r="A882" s="24"/>
      <c r="D882" s="24"/>
    </row>
    <row r="883" spans="1:4" x14ac:dyDescent="0.45">
      <c r="A883" s="24"/>
      <c r="D883" s="24"/>
    </row>
    <row r="884" spans="1:4" x14ac:dyDescent="0.45">
      <c r="A884" s="24"/>
      <c r="D884" s="24"/>
    </row>
    <row r="885" spans="1:4" x14ac:dyDescent="0.45">
      <c r="A885" s="24"/>
      <c r="D885" s="24"/>
    </row>
    <row r="886" spans="1:4" x14ac:dyDescent="0.45">
      <c r="A886" s="24"/>
      <c r="D886" s="24"/>
    </row>
    <row r="887" spans="1:4" x14ac:dyDescent="0.45">
      <c r="A887" s="24"/>
      <c r="D887" s="24"/>
    </row>
    <row r="888" spans="1:4" x14ac:dyDescent="0.45">
      <c r="A888" s="24"/>
      <c r="D888" s="24"/>
    </row>
    <row r="889" spans="1:4" x14ac:dyDescent="0.45">
      <c r="A889" s="24"/>
      <c r="D889" s="24"/>
    </row>
    <row r="890" spans="1:4" x14ac:dyDescent="0.45">
      <c r="A890" s="24"/>
      <c r="D890" s="24"/>
    </row>
    <row r="891" spans="1:4" x14ac:dyDescent="0.45">
      <c r="A891" s="24"/>
      <c r="D891" s="24"/>
    </row>
    <row r="892" spans="1:4" x14ac:dyDescent="0.45">
      <c r="A892" s="24"/>
      <c r="D892" s="24"/>
    </row>
    <row r="893" spans="1:4" x14ac:dyDescent="0.45">
      <c r="A893" s="24"/>
      <c r="D893" s="24"/>
    </row>
    <row r="894" spans="1:4" x14ac:dyDescent="0.45">
      <c r="A894" s="24"/>
      <c r="D894" s="24"/>
    </row>
    <row r="895" spans="1:4" x14ac:dyDescent="0.45">
      <c r="A895" s="24"/>
      <c r="D895" s="24"/>
    </row>
    <row r="896" spans="1:4" x14ac:dyDescent="0.45">
      <c r="A896" s="24"/>
      <c r="D896" s="24"/>
    </row>
    <row r="897" spans="1:4" x14ac:dyDescent="0.45">
      <c r="A897" s="24"/>
      <c r="D897" s="24"/>
    </row>
    <row r="898" spans="1:4" x14ac:dyDescent="0.45">
      <c r="A898" s="24"/>
      <c r="D898" s="24"/>
    </row>
    <row r="899" spans="1:4" x14ac:dyDescent="0.45">
      <c r="A899" s="24"/>
      <c r="D899" s="24"/>
    </row>
    <row r="900" spans="1:4" x14ac:dyDescent="0.45">
      <c r="A900" s="24"/>
      <c r="D900" s="24"/>
    </row>
    <row r="901" spans="1:4" x14ac:dyDescent="0.45">
      <c r="A901" s="24"/>
      <c r="D901" s="24"/>
    </row>
    <row r="902" spans="1:4" x14ac:dyDescent="0.45">
      <c r="A902" s="24"/>
      <c r="D902" s="24"/>
    </row>
    <row r="903" spans="1:4" x14ac:dyDescent="0.45">
      <c r="A903" s="24"/>
      <c r="D903" s="24"/>
    </row>
    <row r="904" spans="1:4" x14ac:dyDescent="0.45">
      <c r="A904" s="24"/>
      <c r="D904" s="24"/>
    </row>
    <row r="905" spans="1:4" x14ac:dyDescent="0.45">
      <c r="A905" s="24"/>
      <c r="D905" s="24"/>
    </row>
    <row r="906" spans="1:4" x14ac:dyDescent="0.45">
      <c r="A906" s="24"/>
      <c r="D906" s="24"/>
    </row>
    <row r="907" spans="1:4" x14ac:dyDescent="0.45">
      <c r="A907" s="24"/>
      <c r="D907" s="24"/>
    </row>
    <row r="908" spans="1:4" x14ac:dyDescent="0.45">
      <c r="A908" s="24"/>
      <c r="D908" s="24"/>
    </row>
    <row r="909" spans="1:4" x14ac:dyDescent="0.45">
      <c r="A909" s="24"/>
      <c r="D909" s="24"/>
    </row>
    <row r="910" spans="1:4" x14ac:dyDescent="0.45">
      <c r="A910" s="24"/>
      <c r="D910" s="24"/>
    </row>
    <row r="911" spans="1:4" x14ac:dyDescent="0.45">
      <c r="A911" s="24"/>
      <c r="D911" s="24"/>
    </row>
    <row r="912" spans="1:4" x14ac:dyDescent="0.45">
      <c r="A912" s="24"/>
      <c r="D912" s="24"/>
    </row>
    <row r="913" spans="1:4" x14ac:dyDescent="0.45">
      <c r="A913" s="24"/>
      <c r="D913" s="24"/>
    </row>
    <row r="914" spans="1:4" x14ac:dyDescent="0.45">
      <c r="A914" s="24"/>
      <c r="D914" s="24"/>
    </row>
    <row r="915" spans="1:4" x14ac:dyDescent="0.45">
      <c r="A915" s="24"/>
      <c r="D915" s="24"/>
    </row>
    <row r="916" spans="1:4" x14ac:dyDescent="0.45">
      <c r="A916" s="24"/>
      <c r="D916" s="24"/>
    </row>
    <row r="917" spans="1:4" x14ac:dyDescent="0.45">
      <c r="A917" s="24"/>
      <c r="D917" s="24"/>
    </row>
    <row r="918" spans="1:4" x14ac:dyDescent="0.45">
      <c r="A918" s="24"/>
      <c r="D918" s="24"/>
    </row>
    <row r="919" spans="1:4" x14ac:dyDescent="0.45">
      <c r="A919" s="24"/>
      <c r="D919" s="24"/>
    </row>
    <row r="920" spans="1:4" x14ac:dyDescent="0.45">
      <c r="A920" s="24"/>
      <c r="D920" s="24"/>
    </row>
    <row r="921" spans="1:4" x14ac:dyDescent="0.45">
      <c r="A921" s="24"/>
      <c r="D921" s="24"/>
    </row>
    <row r="922" spans="1:4" x14ac:dyDescent="0.45">
      <c r="A922" s="24"/>
      <c r="D922" s="24"/>
    </row>
    <row r="923" spans="1:4" x14ac:dyDescent="0.45">
      <c r="A923" s="24"/>
      <c r="D923" s="24"/>
    </row>
    <row r="924" spans="1:4" x14ac:dyDescent="0.45">
      <c r="A924" s="24"/>
      <c r="D924" s="24"/>
    </row>
    <row r="925" spans="1:4" x14ac:dyDescent="0.45">
      <c r="A925" s="24"/>
      <c r="D925" s="24"/>
    </row>
    <row r="926" spans="1:4" x14ac:dyDescent="0.45">
      <c r="A926" s="24"/>
      <c r="D926" s="24"/>
    </row>
    <row r="927" spans="1:4" x14ac:dyDescent="0.45">
      <c r="A927" s="24"/>
      <c r="D927" s="24"/>
    </row>
    <row r="928" spans="1:4" x14ac:dyDescent="0.45">
      <c r="A928" s="24"/>
      <c r="D928" s="24"/>
    </row>
    <row r="929" spans="1:4" x14ac:dyDescent="0.45">
      <c r="A929" s="24"/>
      <c r="D929" s="24"/>
    </row>
    <row r="930" spans="1:4" x14ac:dyDescent="0.45">
      <c r="A930" s="24"/>
      <c r="D930" s="24"/>
    </row>
    <row r="931" spans="1:4" x14ac:dyDescent="0.45">
      <c r="A931" s="24"/>
      <c r="D931" s="24"/>
    </row>
    <row r="932" spans="1:4" x14ac:dyDescent="0.45">
      <c r="A932" s="24"/>
      <c r="D932" s="24"/>
    </row>
    <row r="933" spans="1:4" x14ac:dyDescent="0.45">
      <c r="A933" s="24"/>
      <c r="D933" s="24"/>
    </row>
    <row r="934" spans="1:4" x14ac:dyDescent="0.45">
      <c r="A934" s="24"/>
      <c r="D934" s="24"/>
    </row>
    <row r="935" spans="1:4" x14ac:dyDescent="0.45">
      <c r="A935" s="24"/>
      <c r="D935" s="24"/>
    </row>
    <row r="936" spans="1:4" x14ac:dyDescent="0.45">
      <c r="A936" s="24"/>
      <c r="D936" s="24"/>
    </row>
    <row r="937" spans="1:4" x14ac:dyDescent="0.45">
      <c r="A937" s="24"/>
      <c r="D937" s="24"/>
    </row>
    <row r="938" spans="1:4" x14ac:dyDescent="0.45">
      <c r="A938" s="24"/>
      <c r="D938" s="24"/>
    </row>
    <row r="939" spans="1:4" x14ac:dyDescent="0.45">
      <c r="A939" s="24"/>
      <c r="D939" s="24"/>
    </row>
    <row r="940" spans="1:4" x14ac:dyDescent="0.45">
      <c r="A940" s="24"/>
      <c r="D940" s="24"/>
    </row>
    <row r="941" spans="1:4" x14ac:dyDescent="0.45">
      <c r="A941" s="24"/>
      <c r="D941" s="24"/>
    </row>
    <row r="942" spans="1:4" x14ac:dyDescent="0.45">
      <c r="A942" s="24"/>
      <c r="D942" s="24"/>
    </row>
    <row r="943" spans="1:4" x14ac:dyDescent="0.45">
      <c r="A943" s="24"/>
      <c r="D943" s="24"/>
    </row>
    <row r="944" spans="1:4" x14ac:dyDescent="0.45">
      <c r="A944" s="24"/>
      <c r="D944" s="24"/>
    </row>
    <row r="945" spans="1:4" x14ac:dyDescent="0.45">
      <c r="A945" s="24"/>
      <c r="D945" s="24"/>
    </row>
    <row r="946" spans="1:4" x14ac:dyDescent="0.45">
      <c r="A946" s="24"/>
      <c r="D946" s="24"/>
    </row>
    <row r="947" spans="1:4" x14ac:dyDescent="0.45">
      <c r="A947" s="24"/>
      <c r="D947" s="24"/>
    </row>
    <row r="948" spans="1:4" x14ac:dyDescent="0.45">
      <c r="A948" s="24"/>
      <c r="D948" s="24"/>
    </row>
    <row r="949" spans="1:4" x14ac:dyDescent="0.45">
      <c r="A949" s="24"/>
      <c r="D949" s="24"/>
    </row>
    <row r="950" spans="1:4" x14ac:dyDescent="0.45">
      <c r="A950" s="24"/>
      <c r="D950" s="24"/>
    </row>
    <row r="951" spans="1:4" x14ac:dyDescent="0.45">
      <c r="A951" s="24"/>
      <c r="D951" s="24"/>
    </row>
    <row r="952" spans="1:4" x14ac:dyDescent="0.45">
      <c r="A952" s="24"/>
      <c r="D952" s="24"/>
    </row>
    <row r="953" spans="1:4" x14ac:dyDescent="0.45">
      <c r="A953" s="24"/>
      <c r="D953" s="24"/>
    </row>
    <row r="954" spans="1:4" x14ac:dyDescent="0.45">
      <c r="A954" s="24"/>
      <c r="D954" s="24"/>
    </row>
    <row r="955" spans="1:4" x14ac:dyDescent="0.45">
      <c r="A955" s="24"/>
      <c r="D955" s="24"/>
    </row>
    <row r="956" spans="1:4" x14ac:dyDescent="0.45">
      <c r="A956" s="24"/>
      <c r="D956" s="24"/>
    </row>
    <row r="957" spans="1:4" x14ac:dyDescent="0.45">
      <c r="A957" s="24"/>
      <c r="D957" s="24"/>
    </row>
    <row r="958" spans="1:4" x14ac:dyDescent="0.45">
      <c r="A958" s="24"/>
      <c r="D958" s="24"/>
    </row>
    <row r="959" spans="1:4" x14ac:dyDescent="0.45">
      <c r="A959" s="24"/>
      <c r="D959" s="24"/>
    </row>
    <row r="960" spans="1:4" x14ac:dyDescent="0.45">
      <c r="A960" s="24"/>
      <c r="D960" s="24"/>
    </row>
    <row r="961" spans="1:4" x14ac:dyDescent="0.45">
      <c r="A961" s="24"/>
      <c r="D961" s="24"/>
    </row>
    <row r="962" spans="1:4" x14ac:dyDescent="0.45">
      <c r="A962" s="24"/>
      <c r="D962" s="24"/>
    </row>
    <row r="963" spans="1:4" x14ac:dyDescent="0.45">
      <c r="A963" s="24"/>
      <c r="D963" s="24"/>
    </row>
    <row r="964" spans="1:4" x14ac:dyDescent="0.45">
      <c r="A964" s="24"/>
      <c r="D964" s="24"/>
    </row>
    <row r="965" spans="1:4" x14ac:dyDescent="0.45">
      <c r="A965" s="24"/>
      <c r="D965" s="24"/>
    </row>
    <row r="966" spans="1:4" x14ac:dyDescent="0.45">
      <c r="A966" s="24"/>
      <c r="D966" s="24"/>
    </row>
    <row r="967" spans="1:4" x14ac:dyDescent="0.45">
      <c r="A967" s="24"/>
      <c r="D967" s="24"/>
    </row>
    <row r="968" spans="1:4" x14ac:dyDescent="0.45">
      <c r="A968" s="24"/>
      <c r="D968" s="24"/>
    </row>
    <row r="969" spans="1:4" x14ac:dyDescent="0.45">
      <c r="A969" s="24"/>
      <c r="D969" s="24"/>
    </row>
    <row r="970" spans="1:4" x14ac:dyDescent="0.45">
      <c r="A970" s="24"/>
      <c r="D970" s="24"/>
    </row>
    <row r="971" spans="1:4" x14ac:dyDescent="0.45">
      <c r="A971" s="24"/>
      <c r="D971" s="24"/>
    </row>
    <row r="972" spans="1:4" x14ac:dyDescent="0.45">
      <c r="A972" s="24"/>
      <c r="D972" s="24"/>
    </row>
    <row r="973" spans="1:4" x14ac:dyDescent="0.45">
      <c r="A973" s="24"/>
      <c r="D973" s="24"/>
    </row>
    <row r="974" spans="1:4" x14ac:dyDescent="0.45">
      <c r="A974" s="24"/>
      <c r="D974" s="24"/>
    </row>
    <row r="975" spans="1:4" x14ac:dyDescent="0.45">
      <c r="A975" s="24"/>
      <c r="D975" s="24"/>
    </row>
    <row r="976" spans="1:4" x14ac:dyDescent="0.45">
      <c r="A976" s="24"/>
      <c r="D976" s="24"/>
    </row>
    <row r="977" spans="1:4" x14ac:dyDescent="0.45">
      <c r="A977" s="24"/>
      <c r="D977" s="24"/>
    </row>
    <row r="978" spans="1:4" x14ac:dyDescent="0.45">
      <c r="A978" s="24"/>
      <c r="D978" s="24"/>
    </row>
    <row r="979" spans="1:4" x14ac:dyDescent="0.45">
      <c r="A979" s="24"/>
      <c r="D979" s="24"/>
    </row>
    <row r="980" spans="1:4" x14ac:dyDescent="0.45">
      <c r="A980" s="24"/>
      <c r="D980" s="24"/>
    </row>
    <row r="981" spans="1:4" x14ac:dyDescent="0.45">
      <c r="A981" s="24"/>
      <c r="D981" s="24"/>
    </row>
    <row r="982" spans="1:4" x14ac:dyDescent="0.45">
      <c r="A982" s="24"/>
      <c r="D982" s="24"/>
    </row>
    <row r="983" spans="1:4" x14ac:dyDescent="0.45">
      <c r="A983" s="24"/>
      <c r="D983" s="24"/>
    </row>
    <row r="984" spans="1:4" x14ac:dyDescent="0.45">
      <c r="A984" s="24"/>
      <c r="D984" s="24"/>
    </row>
    <row r="985" spans="1:4" x14ac:dyDescent="0.45">
      <c r="A985" s="24"/>
      <c r="D985" s="24"/>
    </row>
    <row r="986" spans="1:4" x14ac:dyDescent="0.45">
      <c r="A986" s="24"/>
      <c r="D986" s="24"/>
    </row>
    <row r="987" spans="1:4" x14ac:dyDescent="0.45">
      <c r="A987" s="24"/>
      <c r="D987" s="24"/>
    </row>
    <row r="988" spans="1:4" x14ac:dyDescent="0.45">
      <c r="A988" s="24"/>
      <c r="D988" s="24"/>
    </row>
    <row r="989" spans="1:4" x14ac:dyDescent="0.45">
      <c r="A989" s="24"/>
      <c r="D989" s="24"/>
    </row>
    <row r="990" spans="1:4" x14ac:dyDescent="0.45">
      <c r="A990" s="24"/>
      <c r="D990" s="24"/>
    </row>
    <row r="991" spans="1:4" x14ac:dyDescent="0.45">
      <c r="A991" s="24"/>
      <c r="D991" s="24"/>
    </row>
    <row r="992" spans="1:4" x14ac:dyDescent="0.45">
      <c r="A992" s="24"/>
      <c r="D992" s="24"/>
    </row>
    <row r="993" spans="1:4" x14ac:dyDescent="0.45">
      <c r="A993" s="24"/>
      <c r="D993" s="24"/>
    </row>
    <row r="994" spans="1:4" x14ac:dyDescent="0.45">
      <c r="A994" s="24"/>
      <c r="D994" s="24"/>
    </row>
    <row r="995" spans="1:4" x14ac:dyDescent="0.45">
      <c r="A995" s="24"/>
      <c r="D995" s="24"/>
    </row>
    <row r="996" spans="1:4" x14ac:dyDescent="0.45">
      <c r="A996" s="24"/>
      <c r="D996" s="24"/>
    </row>
    <row r="997" spans="1:4" x14ac:dyDescent="0.45">
      <c r="A997" s="24"/>
      <c r="D997" s="24"/>
    </row>
    <row r="998" spans="1:4" x14ac:dyDescent="0.45">
      <c r="A998" s="24"/>
      <c r="D998" s="24"/>
    </row>
    <row r="999" spans="1:4" x14ac:dyDescent="0.45">
      <c r="A999" s="24"/>
      <c r="D999" s="24"/>
    </row>
    <row r="1000" spans="1:4" x14ac:dyDescent="0.45">
      <c r="A1000" s="24"/>
      <c r="D1000" s="24"/>
    </row>
    <row r="1001" spans="1:4" x14ac:dyDescent="0.45">
      <c r="A1001" s="24"/>
      <c r="D1001" s="24"/>
    </row>
    <row r="1002" spans="1:4" x14ac:dyDescent="0.45">
      <c r="A1002" s="24"/>
      <c r="D1002" s="24"/>
    </row>
    <row r="1003" spans="1:4" x14ac:dyDescent="0.45">
      <c r="A1003" s="24"/>
      <c r="D1003" s="24"/>
    </row>
    <row r="1004" spans="1:4" x14ac:dyDescent="0.45">
      <c r="A1004" s="24"/>
      <c r="D1004" s="24"/>
    </row>
    <row r="1005" spans="1:4" x14ac:dyDescent="0.45">
      <c r="A1005" s="24"/>
      <c r="D1005" s="24"/>
    </row>
    <row r="1006" spans="1:4" x14ac:dyDescent="0.45">
      <c r="A1006" s="24"/>
      <c r="D1006" s="24"/>
    </row>
    <row r="1007" spans="1:4" x14ac:dyDescent="0.45">
      <c r="A1007" s="24"/>
      <c r="D1007" s="24"/>
    </row>
    <row r="1008" spans="1:4" x14ac:dyDescent="0.45">
      <c r="A1008" s="24"/>
      <c r="D1008" s="24"/>
    </row>
    <row r="1009" spans="1:4" x14ac:dyDescent="0.45">
      <c r="A1009" s="24"/>
      <c r="D1009" s="24"/>
    </row>
    <row r="1010" spans="1:4" x14ac:dyDescent="0.45">
      <c r="A1010" s="24"/>
      <c r="D1010" s="24"/>
    </row>
    <row r="1011" spans="1:4" x14ac:dyDescent="0.45">
      <c r="A1011" s="24"/>
      <c r="D1011" s="24"/>
    </row>
    <row r="1012" spans="1:4" x14ac:dyDescent="0.45">
      <c r="A1012" s="24"/>
      <c r="D1012" s="24"/>
    </row>
    <row r="1013" spans="1:4" x14ac:dyDescent="0.45">
      <c r="A1013" s="24"/>
      <c r="D1013" s="24"/>
    </row>
    <row r="1014" spans="1:4" x14ac:dyDescent="0.45">
      <c r="A1014" s="24"/>
      <c r="D1014" s="24"/>
    </row>
    <row r="1015" spans="1:4" x14ac:dyDescent="0.45">
      <c r="A1015" s="24"/>
      <c r="D1015" s="24"/>
    </row>
    <row r="1016" spans="1:4" x14ac:dyDescent="0.45">
      <c r="A1016" s="24"/>
      <c r="D1016" s="24"/>
    </row>
    <row r="1017" spans="1:4" x14ac:dyDescent="0.45">
      <c r="A1017" s="24"/>
      <c r="D1017" s="24"/>
    </row>
    <row r="1018" spans="1:4" x14ac:dyDescent="0.45">
      <c r="A1018" s="24"/>
      <c r="D1018" s="24"/>
    </row>
    <row r="1019" spans="1:4" x14ac:dyDescent="0.45">
      <c r="A1019" s="24"/>
      <c r="D1019" s="24"/>
    </row>
    <row r="1020" spans="1:4" x14ac:dyDescent="0.45">
      <c r="A1020" s="24"/>
      <c r="D1020" s="24"/>
    </row>
    <row r="1021" spans="1:4" x14ac:dyDescent="0.45">
      <c r="A1021" s="24"/>
      <c r="D1021" s="24"/>
    </row>
    <row r="1022" spans="1:4" x14ac:dyDescent="0.45">
      <c r="A1022" s="24"/>
      <c r="D1022" s="24"/>
    </row>
    <row r="1023" spans="1:4" x14ac:dyDescent="0.45">
      <c r="A1023" s="24"/>
      <c r="D1023" s="24"/>
    </row>
    <row r="1024" spans="1:4" x14ac:dyDescent="0.45">
      <c r="A1024" s="24"/>
      <c r="D1024" s="24"/>
    </row>
    <row r="1025" spans="1:4" x14ac:dyDescent="0.45">
      <c r="A1025" s="24"/>
      <c r="D1025" s="24"/>
    </row>
    <row r="1026" spans="1:4" x14ac:dyDescent="0.45">
      <c r="A1026" s="24"/>
      <c r="D1026" s="24"/>
    </row>
    <row r="1027" spans="1:4" x14ac:dyDescent="0.45">
      <c r="A1027" s="24"/>
      <c r="D1027" s="24"/>
    </row>
    <row r="1028" spans="1:4" x14ac:dyDescent="0.45">
      <c r="A1028" s="24"/>
      <c r="D1028" s="24"/>
    </row>
    <row r="1029" spans="1:4" x14ac:dyDescent="0.45">
      <c r="A1029" s="24"/>
      <c r="D1029" s="24"/>
    </row>
    <row r="1030" spans="1:4" x14ac:dyDescent="0.45">
      <c r="A1030" s="24"/>
      <c r="D1030" s="24"/>
    </row>
    <row r="1031" spans="1:4" x14ac:dyDescent="0.45">
      <c r="A1031" s="24"/>
      <c r="D1031" s="24"/>
    </row>
    <row r="1032" spans="1:4" x14ac:dyDescent="0.45">
      <c r="A1032" s="24"/>
      <c r="D1032" s="24"/>
    </row>
    <row r="1033" spans="1:4" x14ac:dyDescent="0.45">
      <c r="A1033" s="24"/>
      <c r="D1033" s="24"/>
    </row>
    <row r="1034" spans="1:4" x14ac:dyDescent="0.45">
      <c r="A1034" s="24"/>
      <c r="D1034" s="24"/>
    </row>
    <row r="1035" spans="1:4" x14ac:dyDescent="0.45">
      <c r="A1035" s="24"/>
      <c r="D1035" s="24"/>
    </row>
    <row r="1036" spans="1:4" x14ac:dyDescent="0.45">
      <c r="A1036" s="24"/>
      <c r="D1036" s="24"/>
    </row>
    <row r="1037" spans="1:4" x14ac:dyDescent="0.45">
      <c r="A1037" s="24"/>
      <c r="D1037" s="24"/>
    </row>
    <row r="1038" spans="1:4" x14ac:dyDescent="0.45">
      <c r="A1038" s="24"/>
      <c r="D1038" s="24"/>
    </row>
    <row r="1039" spans="1:4" x14ac:dyDescent="0.45">
      <c r="A1039" s="24"/>
      <c r="D1039" s="24"/>
    </row>
    <row r="1040" spans="1:4" x14ac:dyDescent="0.45">
      <c r="A1040" s="24"/>
      <c r="D1040" s="24"/>
    </row>
    <row r="1041" spans="1:4" x14ac:dyDescent="0.45">
      <c r="A1041" s="24"/>
      <c r="D1041" s="24"/>
    </row>
    <row r="1042" spans="1:4" x14ac:dyDescent="0.45">
      <c r="A1042" s="24"/>
      <c r="D1042" s="24"/>
    </row>
    <row r="1043" spans="1:4" x14ac:dyDescent="0.45">
      <c r="A1043" s="24"/>
      <c r="D1043" s="24"/>
    </row>
    <row r="1044" spans="1:4" x14ac:dyDescent="0.45">
      <c r="A1044" s="24"/>
      <c r="D1044" s="24"/>
    </row>
    <row r="1045" spans="1:4" x14ac:dyDescent="0.45">
      <c r="A1045" s="24"/>
      <c r="D1045" s="24"/>
    </row>
    <row r="1046" spans="1:4" x14ac:dyDescent="0.45">
      <c r="A1046" s="24"/>
      <c r="D1046" s="24"/>
    </row>
    <row r="1047" spans="1:4" x14ac:dyDescent="0.45">
      <c r="A1047" s="24"/>
      <c r="D1047" s="24"/>
    </row>
    <row r="1048" spans="1:4" x14ac:dyDescent="0.45">
      <c r="A1048" s="24"/>
      <c r="D1048" s="24"/>
    </row>
    <row r="1049" spans="1:4" x14ac:dyDescent="0.45">
      <c r="A1049" s="24"/>
      <c r="D1049" s="24"/>
    </row>
    <row r="1050" spans="1:4" x14ac:dyDescent="0.45">
      <c r="A1050" s="24"/>
      <c r="D1050" s="24"/>
    </row>
    <row r="1051" spans="1:4" x14ac:dyDescent="0.45">
      <c r="A1051" s="24"/>
      <c r="D1051" s="24"/>
    </row>
    <row r="1052" spans="1:4" x14ac:dyDescent="0.45">
      <c r="A1052" s="24"/>
      <c r="D1052" s="24"/>
    </row>
    <row r="1053" spans="1:4" x14ac:dyDescent="0.45">
      <c r="A1053" s="24"/>
      <c r="D1053" s="24"/>
    </row>
    <row r="1054" spans="1:4" x14ac:dyDescent="0.45">
      <c r="A1054" s="24"/>
      <c r="D1054" s="24"/>
    </row>
    <row r="1055" spans="1:4" x14ac:dyDescent="0.45">
      <c r="A1055" s="24"/>
      <c r="D1055" s="24"/>
    </row>
    <row r="1056" spans="1:4" x14ac:dyDescent="0.45">
      <c r="A1056" s="24"/>
      <c r="D1056" s="24"/>
    </row>
    <row r="1057" spans="1:4" x14ac:dyDescent="0.45">
      <c r="A1057" s="24"/>
      <c r="D1057" s="24"/>
    </row>
    <row r="1058" spans="1:4" x14ac:dyDescent="0.45">
      <c r="A1058" s="24"/>
      <c r="D1058" s="24"/>
    </row>
    <row r="1059" spans="1:4" x14ac:dyDescent="0.45">
      <c r="A1059" s="24"/>
      <c r="D1059" s="24"/>
    </row>
    <row r="1060" spans="1:4" x14ac:dyDescent="0.45">
      <c r="A1060" s="24"/>
      <c r="D1060" s="24"/>
    </row>
    <row r="1061" spans="1:4" x14ac:dyDescent="0.45">
      <c r="A1061" s="24"/>
      <c r="D1061" s="24"/>
    </row>
    <row r="1062" spans="1:4" x14ac:dyDescent="0.45">
      <c r="A1062" s="24"/>
      <c r="D1062" s="24"/>
    </row>
    <row r="1063" spans="1:4" x14ac:dyDescent="0.45">
      <c r="A1063" s="24"/>
      <c r="D1063" s="24"/>
    </row>
    <row r="1064" spans="1:4" x14ac:dyDescent="0.45">
      <c r="A1064" s="24"/>
      <c r="D1064" s="24"/>
    </row>
    <row r="1065" spans="1:4" x14ac:dyDescent="0.45">
      <c r="A1065" s="24"/>
      <c r="D1065" s="24"/>
    </row>
    <row r="1066" spans="1:4" x14ac:dyDescent="0.45">
      <c r="A1066" s="24"/>
      <c r="D1066" s="24"/>
    </row>
    <row r="1067" spans="1:4" x14ac:dyDescent="0.45">
      <c r="A1067" s="24"/>
      <c r="D1067" s="24"/>
    </row>
    <row r="1068" spans="1:4" x14ac:dyDescent="0.45">
      <c r="A1068" s="24"/>
      <c r="D1068" s="24"/>
    </row>
    <row r="1069" spans="1:4" x14ac:dyDescent="0.45">
      <c r="A1069" s="24"/>
      <c r="D1069" s="24"/>
    </row>
    <row r="1070" spans="1:4" x14ac:dyDescent="0.45">
      <c r="A1070" s="24"/>
      <c r="D1070" s="24"/>
    </row>
    <row r="1071" spans="1:4" x14ac:dyDescent="0.45">
      <c r="A1071" s="24"/>
      <c r="D1071" s="24"/>
    </row>
    <row r="1072" spans="1:4" x14ac:dyDescent="0.45">
      <c r="A1072" s="24"/>
      <c r="D1072" s="24"/>
    </row>
    <row r="1073" spans="1:4" x14ac:dyDescent="0.45">
      <c r="A1073" s="24"/>
      <c r="D1073" s="24"/>
    </row>
    <row r="1074" spans="1:4" x14ac:dyDescent="0.45">
      <c r="A1074" s="24"/>
      <c r="D1074" s="24"/>
    </row>
    <row r="1075" spans="1:4" x14ac:dyDescent="0.45">
      <c r="A1075" s="24"/>
      <c r="D1075" s="24"/>
    </row>
    <row r="1076" spans="1:4" x14ac:dyDescent="0.45">
      <c r="A1076" s="24"/>
      <c r="D1076" s="24"/>
    </row>
    <row r="1077" spans="1:4" x14ac:dyDescent="0.45">
      <c r="A1077" s="24"/>
      <c r="D1077" s="24"/>
    </row>
    <row r="1078" spans="1:4" x14ac:dyDescent="0.45">
      <c r="A1078" s="24"/>
      <c r="D1078" s="24"/>
    </row>
    <row r="1079" spans="1:4" x14ac:dyDescent="0.45">
      <c r="A1079" s="24"/>
      <c r="D1079" s="24"/>
    </row>
    <row r="1080" spans="1:4" x14ac:dyDescent="0.45">
      <c r="A1080" s="24"/>
      <c r="D1080" s="24"/>
    </row>
    <row r="1081" spans="1:4" x14ac:dyDescent="0.45">
      <c r="A1081" s="24"/>
      <c r="D1081" s="24"/>
    </row>
    <row r="1082" spans="1:4" x14ac:dyDescent="0.45">
      <c r="A1082" s="24"/>
      <c r="D1082" s="24"/>
    </row>
    <row r="1083" spans="1:4" x14ac:dyDescent="0.45">
      <c r="A1083" s="24"/>
      <c r="D1083" s="24"/>
    </row>
    <row r="1084" spans="1:4" x14ac:dyDescent="0.45">
      <c r="A1084" s="24"/>
      <c r="D1084" s="24"/>
    </row>
    <row r="1085" spans="1:4" x14ac:dyDescent="0.45">
      <c r="A1085" s="24"/>
      <c r="D1085" s="24"/>
    </row>
    <row r="1086" spans="1:4" x14ac:dyDescent="0.45">
      <c r="A1086" s="24"/>
      <c r="D1086" s="24"/>
    </row>
    <row r="1087" spans="1:4" x14ac:dyDescent="0.45">
      <c r="A1087" s="24"/>
      <c r="D1087" s="24"/>
    </row>
    <row r="1088" spans="1:4" x14ac:dyDescent="0.45">
      <c r="A1088" s="24"/>
      <c r="D1088" s="24"/>
    </row>
    <row r="1089" spans="1:4" x14ac:dyDescent="0.45">
      <c r="A1089" s="24"/>
      <c r="D1089" s="24"/>
    </row>
    <row r="1090" spans="1:4" x14ac:dyDescent="0.45">
      <c r="A1090" s="24"/>
      <c r="D1090" s="24"/>
    </row>
    <row r="1091" spans="1:4" x14ac:dyDescent="0.45">
      <c r="A1091" s="24"/>
      <c r="D1091" s="24"/>
    </row>
    <row r="1092" spans="1:4" x14ac:dyDescent="0.45">
      <c r="A1092" s="24"/>
      <c r="D1092" s="24"/>
    </row>
    <row r="1093" spans="1:4" x14ac:dyDescent="0.45">
      <c r="A1093" s="24"/>
      <c r="D1093" s="24"/>
    </row>
    <row r="1094" spans="1:4" x14ac:dyDescent="0.45">
      <c r="A1094" s="24"/>
      <c r="D1094" s="24"/>
    </row>
    <row r="1095" spans="1:4" x14ac:dyDescent="0.45">
      <c r="A1095" s="24"/>
      <c r="D1095" s="24"/>
    </row>
    <row r="1096" spans="1:4" x14ac:dyDescent="0.45">
      <c r="A1096" s="24"/>
      <c r="D1096" s="24"/>
    </row>
    <row r="1097" spans="1:4" x14ac:dyDescent="0.45">
      <c r="A1097" s="24"/>
      <c r="D1097" s="24"/>
    </row>
    <row r="1098" spans="1:4" x14ac:dyDescent="0.45">
      <c r="A1098" s="24"/>
      <c r="D1098" s="24"/>
    </row>
    <row r="1099" spans="1:4" x14ac:dyDescent="0.45">
      <c r="A1099" s="24"/>
      <c r="D1099" s="24"/>
    </row>
    <row r="1100" spans="1:4" x14ac:dyDescent="0.45">
      <c r="A1100" s="24"/>
      <c r="D1100" s="24"/>
    </row>
    <row r="1101" spans="1:4" x14ac:dyDescent="0.45">
      <c r="A1101" s="24"/>
      <c r="D1101" s="24"/>
    </row>
    <row r="1102" spans="1:4" x14ac:dyDescent="0.45">
      <c r="A1102" s="24"/>
      <c r="D1102" s="24"/>
    </row>
    <row r="1103" spans="1:4" x14ac:dyDescent="0.45">
      <c r="A1103" s="24"/>
      <c r="D1103" s="24"/>
    </row>
    <row r="1104" spans="1:4" x14ac:dyDescent="0.45">
      <c r="A1104" s="24"/>
      <c r="D1104" s="24"/>
    </row>
    <row r="1105" spans="1:4" x14ac:dyDescent="0.45">
      <c r="A1105" s="24"/>
      <c r="D1105" s="24"/>
    </row>
    <row r="1106" spans="1:4" x14ac:dyDescent="0.45">
      <c r="A1106" s="24"/>
      <c r="D1106" s="24"/>
    </row>
    <row r="1107" spans="1:4" x14ac:dyDescent="0.45">
      <c r="A1107" s="24"/>
      <c r="D1107" s="24"/>
    </row>
    <row r="1108" spans="1:4" x14ac:dyDescent="0.45">
      <c r="A1108" s="24"/>
      <c r="D1108" s="24"/>
    </row>
    <row r="1109" spans="1:4" x14ac:dyDescent="0.45">
      <c r="A1109" s="24"/>
      <c r="D1109" s="24"/>
    </row>
    <row r="1110" spans="1:4" x14ac:dyDescent="0.45">
      <c r="A1110" s="24"/>
      <c r="D1110" s="24"/>
    </row>
    <row r="1111" spans="1:4" x14ac:dyDescent="0.45">
      <c r="A1111" s="24"/>
      <c r="D1111" s="24"/>
    </row>
    <row r="1112" spans="1:4" x14ac:dyDescent="0.45">
      <c r="A1112" s="24"/>
      <c r="D1112" s="24"/>
    </row>
    <row r="1113" spans="1:4" x14ac:dyDescent="0.45">
      <c r="A1113" s="24"/>
      <c r="D1113" s="24"/>
    </row>
    <row r="1114" spans="1:4" x14ac:dyDescent="0.45">
      <c r="A1114" s="24"/>
      <c r="D1114" s="24"/>
    </row>
    <row r="1115" spans="1:4" x14ac:dyDescent="0.45">
      <c r="A1115" s="24"/>
      <c r="D1115" s="24"/>
    </row>
    <row r="1116" spans="1:4" x14ac:dyDescent="0.45">
      <c r="A1116" s="24"/>
      <c r="D1116" s="24"/>
    </row>
    <row r="1117" spans="1:4" x14ac:dyDescent="0.45">
      <c r="A1117" s="24"/>
      <c r="D1117" s="24"/>
    </row>
    <row r="1118" spans="1:4" x14ac:dyDescent="0.45">
      <c r="A1118" s="24"/>
      <c r="D1118" s="24"/>
    </row>
    <row r="1119" spans="1:4" x14ac:dyDescent="0.45">
      <c r="A1119" s="24"/>
      <c r="D1119" s="24"/>
    </row>
    <row r="1120" spans="1:4" x14ac:dyDescent="0.45">
      <c r="A1120" s="24"/>
      <c r="D1120" s="24"/>
    </row>
    <row r="1121" spans="1:4" x14ac:dyDescent="0.45">
      <c r="A1121" s="24"/>
      <c r="D1121" s="24"/>
    </row>
    <row r="1122" spans="1:4" x14ac:dyDescent="0.45">
      <c r="A1122" s="24"/>
      <c r="D1122" s="24"/>
    </row>
    <row r="1123" spans="1:4" x14ac:dyDescent="0.45">
      <c r="A1123" s="24"/>
      <c r="D1123" s="24"/>
    </row>
    <row r="1124" spans="1:4" x14ac:dyDescent="0.45">
      <c r="A1124" s="24"/>
      <c r="D1124" s="24"/>
    </row>
    <row r="1125" spans="1:4" x14ac:dyDescent="0.45">
      <c r="A1125" s="24"/>
      <c r="D1125" s="24"/>
    </row>
    <row r="1126" spans="1:4" x14ac:dyDescent="0.45">
      <c r="A1126" s="24"/>
      <c r="D1126" s="24"/>
    </row>
    <row r="1127" spans="1:4" x14ac:dyDescent="0.45">
      <c r="A1127" s="24"/>
      <c r="D1127" s="24"/>
    </row>
    <row r="1128" spans="1:4" x14ac:dyDescent="0.45">
      <c r="A1128" s="24"/>
      <c r="D1128" s="24"/>
    </row>
    <row r="1129" spans="1:4" x14ac:dyDescent="0.45">
      <c r="A1129" s="24"/>
      <c r="D1129" s="24"/>
    </row>
    <row r="1130" spans="1:4" x14ac:dyDescent="0.45">
      <c r="A1130" s="24"/>
      <c r="D1130" s="24"/>
    </row>
    <row r="1131" spans="1:4" x14ac:dyDescent="0.45">
      <c r="A1131" s="24"/>
      <c r="D1131" s="24"/>
    </row>
    <row r="1132" spans="1:4" x14ac:dyDescent="0.45">
      <c r="A1132" s="24"/>
      <c r="D1132" s="24"/>
    </row>
    <row r="1133" spans="1:4" x14ac:dyDescent="0.45">
      <c r="A1133" s="24"/>
      <c r="D1133" s="24"/>
    </row>
    <row r="1134" spans="1:4" x14ac:dyDescent="0.45">
      <c r="A1134" s="24"/>
      <c r="D1134" s="24"/>
    </row>
    <row r="1135" spans="1:4" x14ac:dyDescent="0.45">
      <c r="A1135" s="24"/>
      <c r="D1135" s="24"/>
    </row>
    <row r="1136" spans="1:4" x14ac:dyDescent="0.45">
      <c r="A1136" s="24"/>
      <c r="D1136" s="24"/>
    </row>
    <row r="1137" spans="1:4" x14ac:dyDescent="0.45">
      <c r="A1137" s="24"/>
      <c r="D1137" s="24"/>
    </row>
    <row r="1138" spans="1:4" x14ac:dyDescent="0.45">
      <c r="A1138" s="24"/>
      <c r="D1138" s="24"/>
    </row>
    <row r="1139" spans="1:4" x14ac:dyDescent="0.45">
      <c r="A1139" s="24"/>
      <c r="D1139" s="24"/>
    </row>
    <row r="1140" spans="1:4" x14ac:dyDescent="0.45">
      <c r="A1140" s="24"/>
      <c r="D1140" s="24"/>
    </row>
    <row r="1141" spans="1:4" x14ac:dyDescent="0.45">
      <c r="A1141" s="24"/>
      <c r="D1141" s="24"/>
    </row>
    <row r="1142" spans="1:4" x14ac:dyDescent="0.45">
      <c r="A1142" s="24"/>
      <c r="D1142" s="24"/>
    </row>
    <row r="1143" spans="1:4" x14ac:dyDescent="0.45">
      <c r="A1143" s="24"/>
      <c r="D1143" s="24"/>
    </row>
    <row r="1144" spans="1:4" x14ac:dyDescent="0.45">
      <c r="A1144" s="24"/>
      <c r="D1144" s="24"/>
    </row>
    <row r="1145" spans="1:4" x14ac:dyDescent="0.45">
      <c r="A1145" s="24"/>
      <c r="D1145" s="24"/>
    </row>
    <row r="1146" spans="1:4" x14ac:dyDescent="0.45">
      <c r="A1146" s="24"/>
      <c r="D1146" s="24"/>
    </row>
    <row r="1147" spans="1:4" x14ac:dyDescent="0.45">
      <c r="A1147" s="24"/>
      <c r="D1147" s="24"/>
    </row>
    <row r="1148" spans="1:4" x14ac:dyDescent="0.45">
      <c r="A1148" s="24"/>
      <c r="D1148" s="24"/>
    </row>
    <row r="1149" spans="1:4" x14ac:dyDescent="0.45">
      <c r="A1149" s="24"/>
      <c r="D1149" s="24"/>
    </row>
    <row r="1150" spans="1:4" x14ac:dyDescent="0.45">
      <c r="A1150" s="24"/>
      <c r="D1150" s="24"/>
    </row>
    <row r="1151" spans="1:4" x14ac:dyDescent="0.45">
      <c r="A1151" s="24"/>
      <c r="D1151" s="24"/>
    </row>
    <row r="1152" spans="1:4" x14ac:dyDescent="0.45">
      <c r="A1152" s="24"/>
      <c r="D1152" s="24"/>
    </row>
    <row r="1153" spans="1:4" x14ac:dyDescent="0.45">
      <c r="A1153" s="24"/>
      <c r="D1153" s="24"/>
    </row>
    <row r="1154" spans="1:4" x14ac:dyDescent="0.45">
      <c r="A1154" s="24"/>
      <c r="D1154" s="24"/>
    </row>
    <row r="1155" spans="1:4" x14ac:dyDescent="0.45">
      <c r="A1155" s="24"/>
      <c r="D1155" s="24"/>
    </row>
    <row r="1156" spans="1:4" x14ac:dyDescent="0.45">
      <c r="A1156" s="24"/>
      <c r="D1156" s="24"/>
    </row>
    <row r="1157" spans="1:4" x14ac:dyDescent="0.45">
      <c r="A1157" s="24"/>
      <c r="D1157" s="24"/>
    </row>
    <row r="1158" spans="1:4" x14ac:dyDescent="0.45">
      <c r="A1158" s="24"/>
      <c r="D1158" s="24"/>
    </row>
    <row r="1159" spans="1:4" x14ac:dyDescent="0.45">
      <c r="A1159" s="24"/>
      <c r="D1159" s="24"/>
    </row>
    <row r="1160" spans="1:4" x14ac:dyDescent="0.45">
      <c r="A1160" s="24"/>
      <c r="D1160" s="24"/>
    </row>
    <row r="1161" spans="1:4" x14ac:dyDescent="0.45">
      <c r="A1161" s="24"/>
      <c r="D1161" s="24"/>
    </row>
    <row r="1162" spans="1:4" x14ac:dyDescent="0.45">
      <c r="A1162" s="24"/>
      <c r="D1162" s="24"/>
    </row>
    <row r="1163" spans="1:4" x14ac:dyDescent="0.45">
      <c r="A1163" s="24"/>
      <c r="D1163" s="24"/>
    </row>
    <row r="1164" spans="1:4" x14ac:dyDescent="0.45">
      <c r="A1164" s="24"/>
      <c r="D1164" s="24"/>
    </row>
    <row r="1165" spans="1:4" x14ac:dyDescent="0.45">
      <c r="A1165" s="24"/>
      <c r="D1165" s="24"/>
    </row>
    <row r="1166" spans="1:4" x14ac:dyDescent="0.45">
      <c r="A1166" s="24"/>
      <c r="D1166" s="24"/>
    </row>
    <row r="1167" spans="1:4" x14ac:dyDescent="0.45">
      <c r="A1167" s="24"/>
      <c r="D1167" s="24"/>
    </row>
    <row r="1168" spans="1:4" x14ac:dyDescent="0.45">
      <c r="A1168" s="24"/>
      <c r="D1168" s="24"/>
    </row>
    <row r="1169" spans="1:4" x14ac:dyDescent="0.45">
      <c r="A1169" s="24"/>
      <c r="D1169" s="24"/>
    </row>
    <row r="1170" spans="1:4" x14ac:dyDescent="0.45">
      <c r="A1170" s="24"/>
      <c r="D1170" s="24"/>
    </row>
    <row r="1171" spans="1:4" x14ac:dyDescent="0.45">
      <c r="A1171" s="24"/>
      <c r="D1171" s="24"/>
    </row>
    <row r="1172" spans="1:4" x14ac:dyDescent="0.45">
      <c r="A1172" s="24"/>
      <c r="D1172" s="24"/>
    </row>
    <row r="1173" spans="1:4" x14ac:dyDescent="0.45">
      <c r="A1173" s="24"/>
      <c r="D1173" s="24"/>
    </row>
    <row r="1174" spans="1:4" x14ac:dyDescent="0.45">
      <c r="A1174" s="24"/>
      <c r="D1174" s="24"/>
    </row>
    <row r="1175" spans="1:4" x14ac:dyDescent="0.45">
      <c r="A1175" s="24"/>
      <c r="D1175" s="24"/>
    </row>
    <row r="1176" spans="1:4" x14ac:dyDescent="0.45">
      <c r="A1176" s="24"/>
      <c r="D1176" s="24"/>
    </row>
    <row r="1177" spans="1:4" x14ac:dyDescent="0.45">
      <c r="A1177" s="24"/>
      <c r="D1177" s="24"/>
    </row>
    <row r="1178" spans="1:4" x14ac:dyDescent="0.45">
      <c r="A1178" s="24"/>
      <c r="D1178" s="24"/>
    </row>
    <row r="1179" spans="1:4" x14ac:dyDescent="0.45">
      <c r="A1179" s="24"/>
      <c r="D1179" s="24"/>
    </row>
    <row r="1180" spans="1:4" x14ac:dyDescent="0.45">
      <c r="A1180" s="24"/>
      <c r="D1180" s="24"/>
    </row>
    <row r="1181" spans="1:4" x14ac:dyDescent="0.45">
      <c r="A1181" s="24"/>
      <c r="D1181" s="24"/>
    </row>
    <row r="1182" spans="1:4" x14ac:dyDescent="0.45">
      <c r="A1182" s="24"/>
      <c r="D1182" s="24"/>
    </row>
    <row r="1183" spans="1:4" x14ac:dyDescent="0.45">
      <c r="A1183" s="24"/>
      <c r="D1183" s="24"/>
    </row>
    <row r="1184" spans="1:4" x14ac:dyDescent="0.45">
      <c r="A1184" s="24"/>
      <c r="D1184" s="24"/>
    </row>
    <row r="1185" spans="1:4" x14ac:dyDescent="0.45">
      <c r="A1185" s="24"/>
      <c r="D1185" s="24"/>
    </row>
    <row r="1186" spans="1:4" x14ac:dyDescent="0.45">
      <c r="A1186" s="24"/>
      <c r="D1186" s="24"/>
    </row>
    <row r="1187" spans="1:4" x14ac:dyDescent="0.45">
      <c r="A1187" s="24"/>
      <c r="D1187" s="24"/>
    </row>
    <row r="1188" spans="1:4" x14ac:dyDescent="0.45">
      <c r="A1188" s="24"/>
      <c r="D1188" s="24"/>
    </row>
    <row r="1189" spans="1:4" x14ac:dyDescent="0.45">
      <c r="A1189" s="24"/>
      <c r="D1189" s="24"/>
    </row>
    <row r="1190" spans="1:4" x14ac:dyDescent="0.45">
      <c r="A1190" s="24"/>
      <c r="D1190" s="24"/>
    </row>
    <row r="1191" spans="1:4" x14ac:dyDescent="0.45">
      <c r="A1191" s="24"/>
      <c r="D1191" s="24"/>
    </row>
    <row r="1192" spans="1:4" x14ac:dyDescent="0.45">
      <c r="A1192" s="24"/>
      <c r="D1192" s="24"/>
    </row>
    <row r="1193" spans="1:4" x14ac:dyDescent="0.45">
      <c r="A1193" s="24"/>
      <c r="D1193" s="24"/>
    </row>
    <row r="1194" spans="1:4" x14ac:dyDescent="0.45">
      <c r="A1194" s="24"/>
      <c r="D1194" s="24"/>
    </row>
    <row r="1195" spans="1:4" x14ac:dyDescent="0.45">
      <c r="A1195" s="24"/>
      <c r="D1195" s="24"/>
    </row>
    <row r="1196" spans="1:4" x14ac:dyDescent="0.45">
      <c r="A1196" s="24"/>
      <c r="D1196" s="24"/>
    </row>
    <row r="1197" spans="1:4" x14ac:dyDescent="0.45">
      <c r="A1197" s="24"/>
      <c r="D1197" s="24"/>
    </row>
    <row r="1198" spans="1:4" x14ac:dyDescent="0.45">
      <c r="A1198" s="24"/>
      <c r="D1198" s="24"/>
    </row>
    <row r="1199" spans="1:4" x14ac:dyDescent="0.45">
      <c r="A1199" s="24"/>
      <c r="D1199" s="24"/>
    </row>
    <row r="1200" spans="1:4" x14ac:dyDescent="0.45">
      <c r="A1200" s="24"/>
      <c r="D1200" s="24"/>
    </row>
    <row r="1201" spans="1:4" x14ac:dyDescent="0.45">
      <c r="A1201" s="24"/>
      <c r="D1201" s="24"/>
    </row>
    <row r="1202" spans="1:4" x14ac:dyDescent="0.45">
      <c r="A1202" s="24"/>
      <c r="D1202" s="24"/>
    </row>
    <row r="1203" spans="1:4" x14ac:dyDescent="0.45">
      <c r="A1203" s="24"/>
      <c r="D1203" s="24"/>
    </row>
    <row r="1204" spans="1:4" x14ac:dyDescent="0.45">
      <c r="A1204" s="24"/>
      <c r="D1204" s="24"/>
    </row>
    <row r="1205" spans="1:4" x14ac:dyDescent="0.45">
      <c r="A1205" s="24"/>
      <c r="D1205" s="24"/>
    </row>
    <row r="1206" spans="1:4" x14ac:dyDescent="0.45">
      <c r="A1206" s="24"/>
      <c r="D1206" s="24"/>
    </row>
    <row r="1207" spans="1:4" x14ac:dyDescent="0.45">
      <c r="A1207" s="24"/>
      <c r="D1207" s="24"/>
    </row>
    <row r="1208" spans="1:4" x14ac:dyDescent="0.45">
      <c r="A1208" s="24"/>
      <c r="D1208" s="24"/>
    </row>
    <row r="1209" spans="1:4" x14ac:dyDescent="0.45">
      <c r="A1209" s="24"/>
      <c r="D1209" s="24"/>
    </row>
    <row r="1210" spans="1:4" x14ac:dyDescent="0.45">
      <c r="A1210" s="24"/>
      <c r="D1210" s="24"/>
    </row>
    <row r="1211" spans="1:4" x14ac:dyDescent="0.45">
      <c r="A1211" s="24"/>
      <c r="D1211" s="24"/>
    </row>
    <row r="1212" spans="1:4" x14ac:dyDescent="0.45">
      <c r="A1212" s="24"/>
      <c r="D1212" s="24"/>
    </row>
    <row r="1213" spans="1:4" x14ac:dyDescent="0.45">
      <c r="A1213" s="24"/>
      <c r="D1213" s="24"/>
    </row>
    <row r="1214" spans="1:4" x14ac:dyDescent="0.45">
      <c r="A1214" s="24"/>
      <c r="D1214" s="24"/>
    </row>
    <row r="1215" spans="1:4" x14ac:dyDescent="0.45">
      <c r="A1215" s="24"/>
      <c r="D1215" s="24"/>
    </row>
    <row r="1216" spans="1:4" x14ac:dyDescent="0.45">
      <c r="A1216" s="24"/>
      <c r="D1216" s="24"/>
    </row>
    <row r="1217" spans="1:4" x14ac:dyDescent="0.45">
      <c r="A1217" s="24"/>
      <c r="D1217" s="24"/>
    </row>
    <row r="1218" spans="1:4" x14ac:dyDescent="0.45">
      <c r="A1218" s="24"/>
      <c r="D1218" s="24"/>
    </row>
    <row r="1219" spans="1:4" x14ac:dyDescent="0.45">
      <c r="A1219" s="24"/>
      <c r="D1219" s="24"/>
    </row>
    <row r="1220" spans="1:4" x14ac:dyDescent="0.45">
      <c r="A1220" s="24"/>
      <c r="D1220" s="24"/>
    </row>
    <row r="1221" spans="1:4" x14ac:dyDescent="0.45">
      <c r="A1221" s="24"/>
      <c r="D1221" s="24"/>
    </row>
    <row r="1222" spans="1:4" x14ac:dyDescent="0.45">
      <c r="A1222" s="24"/>
      <c r="D1222" s="24"/>
    </row>
    <row r="1223" spans="1:4" x14ac:dyDescent="0.45">
      <c r="A1223" s="24"/>
      <c r="D1223" s="24"/>
    </row>
    <row r="1224" spans="1:4" x14ac:dyDescent="0.45">
      <c r="A1224" s="24"/>
      <c r="D1224" s="24"/>
    </row>
    <row r="1225" spans="1:4" x14ac:dyDescent="0.45">
      <c r="A1225" s="24"/>
      <c r="D1225" s="24"/>
    </row>
    <row r="1226" spans="1:4" x14ac:dyDescent="0.45">
      <c r="A1226" s="24"/>
      <c r="D1226" s="24"/>
    </row>
    <row r="1227" spans="1:4" x14ac:dyDescent="0.45">
      <c r="A1227" s="24"/>
      <c r="D1227" s="24"/>
    </row>
    <row r="1228" spans="1:4" x14ac:dyDescent="0.45">
      <c r="A1228" s="24"/>
      <c r="D1228" s="24"/>
    </row>
    <row r="1229" spans="1:4" x14ac:dyDescent="0.45">
      <c r="A1229" s="24"/>
      <c r="D1229" s="24"/>
    </row>
    <row r="1230" spans="1:4" x14ac:dyDescent="0.45">
      <c r="A1230" s="24"/>
      <c r="D1230" s="24"/>
    </row>
    <row r="1231" spans="1:4" x14ac:dyDescent="0.45">
      <c r="A1231" s="24"/>
      <c r="D1231" s="24"/>
    </row>
    <row r="1232" spans="1:4" x14ac:dyDescent="0.45">
      <c r="A1232" s="24"/>
      <c r="D1232" s="24"/>
    </row>
    <row r="1233" spans="1:4" x14ac:dyDescent="0.45">
      <c r="A1233" s="24"/>
      <c r="D1233" s="24"/>
    </row>
    <row r="1234" spans="1:4" x14ac:dyDescent="0.45">
      <c r="A1234" s="24"/>
      <c r="D1234" s="24"/>
    </row>
    <row r="1235" spans="1:4" x14ac:dyDescent="0.45">
      <c r="A1235" s="24"/>
      <c r="D1235" s="24"/>
    </row>
    <row r="1236" spans="1:4" x14ac:dyDescent="0.45">
      <c r="A1236" s="24"/>
      <c r="D1236" s="24"/>
    </row>
    <row r="1237" spans="1:4" x14ac:dyDescent="0.45">
      <c r="A1237" s="24"/>
      <c r="D1237" s="24"/>
    </row>
    <row r="1238" spans="1:4" x14ac:dyDescent="0.45">
      <c r="A1238" s="24"/>
      <c r="D1238" s="24"/>
    </row>
    <row r="1239" spans="1:4" x14ac:dyDescent="0.45">
      <c r="A1239" s="24"/>
      <c r="D1239" s="24"/>
    </row>
    <row r="1240" spans="1:4" x14ac:dyDescent="0.45">
      <c r="A1240" s="24"/>
      <c r="D1240" s="24"/>
    </row>
    <row r="1241" spans="1:4" x14ac:dyDescent="0.45">
      <c r="A1241" s="24"/>
      <c r="D1241" s="24"/>
    </row>
    <row r="1242" spans="1:4" x14ac:dyDescent="0.45">
      <c r="A1242" s="24"/>
      <c r="D1242" s="24"/>
    </row>
    <row r="1243" spans="1:4" x14ac:dyDescent="0.45">
      <c r="A1243" s="24"/>
      <c r="D1243" s="24"/>
    </row>
    <row r="1244" spans="1:4" x14ac:dyDescent="0.45">
      <c r="A1244" s="24"/>
      <c r="D1244" s="24"/>
    </row>
    <row r="1245" spans="1:4" x14ac:dyDescent="0.45">
      <c r="A1245" s="24"/>
      <c r="D1245" s="24"/>
    </row>
    <row r="1246" spans="1:4" x14ac:dyDescent="0.45">
      <c r="A1246" s="24"/>
      <c r="D1246" s="24"/>
    </row>
    <row r="1247" spans="1:4" x14ac:dyDescent="0.45">
      <c r="A1247" s="24"/>
      <c r="D1247" s="24"/>
    </row>
    <row r="1248" spans="1:4" x14ac:dyDescent="0.45">
      <c r="A1248" s="24"/>
      <c r="D1248" s="24"/>
    </row>
    <row r="1249" spans="1:4" x14ac:dyDescent="0.45">
      <c r="A1249" s="24"/>
      <c r="D1249" s="24"/>
    </row>
    <row r="1250" spans="1:4" x14ac:dyDescent="0.45">
      <c r="A1250" s="24"/>
      <c r="D1250" s="24"/>
    </row>
    <row r="1251" spans="1:4" x14ac:dyDescent="0.45">
      <c r="A1251" s="24"/>
      <c r="D1251" s="24"/>
    </row>
    <row r="1252" spans="1:4" x14ac:dyDescent="0.45">
      <c r="A1252" s="24"/>
      <c r="D1252" s="24"/>
    </row>
    <row r="1253" spans="1:4" x14ac:dyDescent="0.45">
      <c r="A1253" s="24"/>
      <c r="D1253" s="24"/>
    </row>
    <row r="1254" spans="1:4" x14ac:dyDescent="0.45">
      <c r="A1254" s="24"/>
      <c r="D1254" s="24"/>
    </row>
    <row r="1255" spans="1:4" x14ac:dyDescent="0.45">
      <c r="A1255" s="24"/>
      <c r="D1255" s="24"/>
    </row>
    <row r="1256" spans="1:4" x14ac:dyDescent="0.45">
      <c r="A1256" s="24"/>
      <c r="D1256" s="24"/>
    </row>
    <row r="1257" spans="1:4" x14ac:dyDescent="0.45">
      <c r="A1257" s="24"/>
      <c r="D1257" s="24"/>
    </row>
    <row r="1258" spans="1:4" x14ac:dyDescent="0.45">
      <c r="A1258" s="24"/>
      <c r="D1258" s="24"/>
    </row>
    <row r="1259" spans="1:4" x14ac:dyDescent="0.45">
      <c r="A1259" s="24"/>
      <c r="D1259" s="24"/>
    </row>
    <row r="1260" spans="1:4" x14ac:dyDescent="0.45">
      <c r="A1260" s="24"/>
      <c r="D1260" s="24"/>
    </row>
    <row r="1261" spans="1:4" x14ac:dyDescent="0.45">
      <c r="A1261" s="24"/>
      <c r="D1261" s="24"/>
    </row>
    <row r="1262" spans="1:4" x14ac:dyDescent="0.45">
      <c r="A1262" s="24"/>
      <c r="D1262" s="24"/>
    </row>
    <row r="1263" spans="1:4" x14ac:dyDescent="0.45">
      <c r="A1263" s="24"/>
      <c r="D1263" s="24"/>
    </row>
    <row r="1264" spans="1:4" x14ac:dyDescent="0.45">
      <c r="A1264" s="24"/>
      <c r="D1264" s="24"/>
    </row>
    <row r="1265" spans="1:4" x14ac:dyDescent="0.45">
      <c r="A1265" s="24"/>
      <c r="D1265" s="24"/>
    </row>
    <row r="1266" spans="1:4" x14ac:dyDescent="0.45">
      <c r="A1266" s="24"/>
      <c r="D1266" s="24"/>
    </row>
    <row r="1267" spans="1:4" x14ac:dyDescent="0.45">
      <c r="A1267" s="24"/>
      <c r="D1267" s="24"/>
    </row>
    <row r="1268" spans="1:4" x14ac:dyDescent="0.45">
      <c r="A1268" s="24"/>
      <c r="D1268" s="24"/>
    </row>
    <row r="1269" spans="1:4" x14ac:dyDescent="0.45">
      <c r="A1269" s="24"/>
      <c r="D1269" s="24"/>
    </row>
    <row r="1270" spans="1:4" x14ac:dyDescent="0.45">
      <c r="A1270" s="24"/>
      <c r="D1270" s="24"/>
    </row>
    <row r="1271" spans="1:4" x14ac:dyDescent="0.45">
      <c r="A1271" s="24"/>
      <c r="D1271" s="24"/>
    </row>
    <row r="1272" spans="1:4" x14ac:dyDescent="0.45">
      <c r="A1272" s="24"/>
      <c r="D1272" s="24"/>
    </row>
    <row r="1273" spans="1:4" x14ac:dyDescent="0.45">
      <c r="A1273" s="24"/>
      <c r="D1273" s="24"/>
    </row>
    <row r="1274" spans="1:4" x14ac:dyDescent="0.45">
      <c r="A1274" s="24"/>
      <c r="D1274" s="24"/>
    </row>
    <row r="1275" spans="1:4" x14ac:dyDescent="0.45">
      <c r="A1275" s="24"/>
      <c r="D1275" s="24"/>
    </row>
    <row r="1276" spans="1:4" x14ac:dyDescent="0.45">
      <c r="A1276" s="24"/>
      <c r="D1276" s="24"/>
    </row>
    <row r="1277" spans="1:4" x14ac:dyDescent="0.45">
      <c r="A1277" s="24"/>
      <c r="D1277" s="24"/>
    </row>
    <row r="1278" spans="1:4" x14ac:dyDescent="0.45">
      <c r="A1278" s="24"/>
      <c r="D1278" s="24"/>
    </row>
    <row r="1279" spans="1:4" x14ac:dyDescent="0.45">
      <c r="A1279" s="24"/>
      <c r="D1279" s="24"/>
    </row>
    <row r="1280" spans="1:4" x14ac:dyDescent="0.45">
      <c r="A1280" s="24"/>
      <c r="D1280" s="24"/>
    </row>
    <row r="1281" spans="1:4" x14ac:dyDescent="0.45">
      <c r="A1281" s="24"/>
      <c r="D1281" s="24"/>
    </row>
    <row r="1282" spans="1:4" x14ac:dyDescent="0.45">
      <c r="A1282" s="24"/>
      <c r="D1282" s="24"/>
    </row>
    <row r="1283" spans="1:4" x14ac:dyDescent="0.45">
      <c r="A1283" s="24"/>
      <c r="D1283" s="24"/>
    </row>
    <row r="1284" spans="1:4" x14ac:dyDescent="0.45">
      <c r="A1284" s="24"/>
      <c r="D1284" s="24"/>
    </row>
    <row r="1285" spans="1:4" x14ac:dyDescent="0.45">
      <c r="A1285" s="24"/>
      <c r="D1285" s="24"/>
    </row>
    <row r="1286" spans="1:4" x14ac:dyDescent="0.45">
      <c r="A1286" s="24"/>
      <c r="D1286" s="24"/>
    </row>
    <row r="1287" spans="1:4" x14ac:dyDescent="0.45">
      <c r="A1287" s="24"/>
      <c r="D1287" s="24"/>
    </row>
    <row r="1288" spans="1:4" x14ac:dyDescent="0.45">
      <c r="A1288" s="24"/>
      <c r="D1288" s="24"/>
    </row>
    <row r="1289" spans="1:4" x14ac:dyDescent="0.45">
      <c r="A1289" s="24"/>
      <c r="D1289" s="24"/>
    </row>
    <row r="1290" spans="1:4" x14ac:dyDescent="0.45">
      <c r="A1290" s="24"/>
      <c r="D1290" s="24"/>
    </row>
    <row r="1291" spans="1:4" x14ac:dyDescent="0.45">
      <c r="A1291" s="24"/>
      <c r="D1291" s="24"/>
    </row>
    <row r="1292" spans="1:4" x14ac:dyDescent="0.45">
      <c r="A1292" s="24"/>
      <c r="D1292" s="24"/>
    </row>
    <row r="1293" spans="1:4" x14ac:dyDescent="0.45">
      <c r="A1293" s="24"/>
      <c r="D1293" s="24"/>
    </row>
    <row r="1294" spans="1:4" x14ac:dyDescent="0.45">
      <c r="A1294" s="24"/>
      <c r="D1294" s="24"/>
    </row>
    <row r="1295" spans="1:4" x14ac:dyDescent="0.45">
      <c r="A1295" s="24"/>
      <c r="D1295" s="24"/>
    </row>
    <row r="1296" spans="1:4" x14ac:dyDescent="0.45">
      <c r="A1296" s="24"/>
      <c r="D1296" s="24"/>
    </row>
    <row r="1297" spans="1:4" x14ac:dyDescent="0.45">
      <c r="A1297" s="24"/>
      <c r="D1297" s="24"/>
    </row>
    <row r="1298" spans="1:4" x14ac:dyDescent="0.45">
      <c r="A1298" s="24"/>
      <c r="D1298" s="24"/>
    </row>
    <row r="1299" spans="1:4" x14ac:dyDescent="0.45">
      <c r="A1299" s="24"/>
      <c r="D1299" s="24"/>
    </row>
    <row r="1300" spans="1:4" x14ac:dyDescent="0.45">
      <c r="A1300" s="24"/>
      <c r="D1300" s="24"/>
    </row>
    <row r="1301" spans="1:4" x14ac:dyDescent="0.45">
      <c r="A1301" s="24"/>
      <c r="D1301" s="24"/>
    </row>
    <row r="1302" spans="1:4" x14ac:dyDescent="0.45">
      <c r="A1302" s="24"/>
      <c r="D1302" s="24"/>
    </row>
    <row r="1303" spans="1:4" x14ac:dyDescent="0.45">
      <c r="A1303" s="24"/>
      <c r="D1303" s="24"/>
    </row>
    <row r="1304" spans="1:4" x14ac:dyDescent="0.45">
      <c r="A1304" s="24"/>
      <c r="D1304" s="24"/>
    </row>
    <row r="1305" spans="1:4" x14ac:dyDescent="0.45">
      <c r="A1305" s="24"/>
      <c r="D1305" s="24"/>
    </row>
    <row r="1306" spans="1:4" x14ac:dyDescent="0.45">
      <c r="A1306" s="24"/>
      <c r="D1306" s="24"/>
    </row>
    <row r="1307" spans="1:4" x14ac:dyDescent="0.45">
      <c r="A1307" s="24"/>
      <c r="D1307" s="24"/>
    </row>
    <row r="1308" spans="1:4" x14ac:dyDescent="0.45">
      <c r="A1308" s="24"/>
      <c r="D1308" s="24"/>
    </row>
    <row r="1309" spans="1:4" x14ac:dyDescent="0.45">
      <c r="A1309" s="24"/>
      <c r="D1309" s="24"/>
    </row>
    <row r="1310" spans="1:4" x14ac:dyDescent="0.45">
      <c r="A1310" s="24"/>
      <c r="D1310" s="24"/>
    </row>
    <row r="1311" spans="1:4" x14ac:dyDescent="0.45">
      <c r="A1311" s="24"/>
      <c r="D1311" s="24"/>
    </row>
    <row r="1312" spans="1:4" x14ac:dyDescent="0.45">
      <c r="A1312" s="24"/>
      <c r="D1312" s="24"/>
    </row>
    <row r="1313" spans="1:4" x14ac:dyDescent="0.45">
      <c r="A1313" s="24"/>
      <c r="D1313" s="24"/>
    </row>
    <row r="1314" spans="1:4" x14ac:dyDescent="0.45">
      <c r="A1314" s="24"/>
      <c r="D1314" s="24"/>
    </row>
    <row r="1315" spans="1:4" x14ac:dyDescent="0.45">
      <c r="A1315" s="24"/>
      <c r="D1315" s="24"/>
    </row>
    <row r="1316" spans="1:4" x14ac:dyDescent="0.45">
      <c r="A1316" s="24"/>
      <c r="D1316" s="24"/>
    </row>
    <row r="1317" spans="1:4" x14ac:dyDescent="0.45">
      <c r="A1317" s="24"/>
      <c r="D1317" s="24"/>
    </row>
    <row r="1318" spans="1:4" x14ac:dyDescent="0.45">
      <c r="A1318" s="24"/>
      <c r="D1318" s="24"/>
    </row>
    <row r="1319" spans="1:4" x14ac:dyDescent="0.45">
      <c r="A1319" s="24"/>
      <c r="D1319" s="24"/>
    </row>
    <row r="1320" spans="1:4" x14ac:dyDescent="0.45">
      <c r="A1320" s="24"/>
      <c r="D1320" s="24"/>
    </row>
    <row r="1321" spans="1:4" x14ac:dyDescent="0.45">
      <c r="A1321" s="24"/>
      <c r="D1321" s="24"/>
    </row>
    <row r="1322" spans="1:4" x14ac:dyDescent="0.45">
      <c r="A1322" s="24"/>
      <c r="D1322" s="24"/>
    </row>
    <row r="1323" spans="1:4" x14ac:dyDescent="0.45">
      <c r="A1323" s="24"/>
      <c r="D1323" s="24"/>
    </row>
    <row r="1324" spans="1:4" x14ac:dyDescent="0.45">
      <c r="A1324" s="24"/>
      <c r="D1324" s="24"/>
    </row>
    <row r="1325" spans="1:4" x14ac:dyDescent="0.45">
      <c r="A1325" s="24"/>
      <c r="D1325" s="24"/>
    </row>
    <row r="1326" spans="1:4" x14ac:dyDescent="0.45">
      <c r="A1326" s="24"/>
      <c r="D1326" s="24"/>
    </row>
    <row r="1327" spans="1:4" x14ac:dyDescent="0.45">
      <c r="A1327" s="24"/>
      <c r="D1327" s="24"/>
    </row>
    <row r="1328" spans="1:4" x14ac:dyDescent="0.45">
      <c r="A1328" s="24"/>
      <c r="D1328" s="24"/>
    </row>
    <row r="1329" spans="1:4" x14ac:dyDescent="0.45">
      <c r="A1329" s="24"/>
      <c r="D1329" s="24"/>
    </row>
    <row r="1330" spans="1:4" x14ac:dyDescent="0.45">
      <c r="A1330" s="24"/>
      <c r="D1330" s="24"/>
    </row>
    <row r="1331" spans="1:4" x14ac:dyDescent="0.45">
      <c r="A1331" s="24"/>
      <c r="D1331" s="24"/>
    </row>
    <row r="1332" spans="1:4" x14ac:dyDescent="0.45">
      <c r="A1332" s="24"/>
      <c r="D1332" s="24"/>
    </row>
    <row r="1333" spans="1:4" x14ac:dyDescent="0.45">
      <c r="A1333" s="24"/>
      <c r="D1333" s="24"/>
    </row>
    <row r="1334" spans="1:4" x14ac:dyDescent="0.45">
      <c r="A1334" s="24"/>
      <c r="D1334" s="24"/>
    </row>
    <row r="1335" spans="1:4" x14ac:dyDescent="0.45">
      <c r="A1335" s="24"/>
      <c r="D1335" s="24"/>
    </row>
    <row r="1336" spans="1:4" x14ac:dyDescent="0.45">
      <c r="A1336" s="24"/>
      <c r="D1336" s="24"/>
    </row>
    <row r="1337" spans="1:4" x14ac:dyDescent="0.45">
      <c r="A1337" s="24"/>
      <c r="D1337" s="24"/>
    </row>
    <row r="1338" spans="1:4" x14ac:dyDescent="0.45">
      <c r="A1338" s="24"/>
      <c r="D1338" s="24"/>
    </row>
    <row r="1339" spans="1:4" x14ac:dyDescent="0.45">
      <c r="A1339" s="24"/>
      <c r="D1339" s="24"/>
    </row>
    <row r="1340" spans="1:4" x14ac:dyDescent="0.45">
      <c r="A1340" s="24"/>
      <c r="D1340" s="24"/>
    </row>
    <row r="1341" spans="1:4" x14ac:dyDescent="0.45">
      <c r="A1341" s="24"/>
      <c r="D1341" s="24"/>
    </row>
    <row r="1342" spans="1:4" x14ac:dyDescent="0.45">
      <c r="A1342" s="24"/>
      <c r="D1342" s="24"/>
    </row>
    <row r="1343" spans="1:4" x14ac:dyDescent="0.45">
      <c r="A1343" s="24"/>
      <c r="D1343" s="24"/>
    </row>
    <row r="1344" spans="1:4" x14ac:dyDescent="0.45">
      <c r="A1344" s="24"/>
      <c r="D1344" s="24"/>
    </row>
    <row r="1345" spans="1:4" x14ac:dyDescent="0.45">
      <c r="A1345" s="24"/>
      <c r="D1345" s="24"/>
    </row>
    <row r="1346" spans="1:4" x14ac:dyDescent="0.45">
      <c r="A1346" s="24"/>
      <c r="D1346" s="24"/>
    </row>
    <row r="1347" spans="1:4" x14ac:dyDescent="0.45">
      <c r="A1347" s="24"/>
      <c r="D1347" s="24"/>
    </row>
    <row r="1348" spans="1:4" x14ac:dyDescent="0.45">
      <c r="A1348" s="24"/>
      <c r="D1348" s="24"/>
    </row>
    <row r="1349" spans="1:4" x14ac:dyDescent="0.45">
      <c r="A1349" s="24"/>
      <c r="D1349" s="24"/>
    </row>
    <row r="1350" spans="1:4" x14ac:dyDescent="0.45">
      <c r="A1350" s="24"/>
      <c r="D1350" s="24"/>
    </row>
    <row r="1351" spans="1:4" x14ac:dyDescent="0.45">
      <c r="A1351" s="24"/>
      <c r="D1351" s="24"/>
    </row>
    <row r="1352" spans="1:4" x14ac:dyDescent="0.45">
      <c r="A1352" s="24"/>
      <c r="D1352" s="24"/>
    </row>
    <row r="1353" spans="1:4" x14ac:dyDescent="0.45">
      <c r="A1353" s="24"/>
      <c r="D1353" s="24"/>
    </row>
    <row r="1354" spans="1:4" x14ac:dyDescent="0.45">
      <c r="A1354" s="24"/>
      <c r="D1354" s="24"/>
    </row>
    <row r="1355" spans="1:4" x14ac:dyDescent="0.45">
      <c r="A1355" s="24"/>
      <c r="D1355" s="24"/>
    </row>
    <row r="1356" spans="1:4" x14ac:dyDescent="0.45">
      <c r="A1356" s="24"/>
      <c r="D1356" s="24"/>
    </row>
    <row r="1357" spans="1:4" x14ac:dyDescent="0.45">
      <c r="A1357" s="24"/>
      <c r="D1357" s="24"/>
    </row>
    <row r="1358" spans="1:4" x14ac:dyDescent="0.45">
      <c r="A1358" s="24"/>
      <c r="D1358" s="24"/>
    </row>
    <row r="1359" spans="1:4" x14ac:dyDescent="0.45">
      <c r="A1359" s="24"/>
      <c r="D1359" s="24"/>
    </row>
    <row r="1360" spans="1:4" x14ac:dyDescent="0.45">
      <c r="A1360" s="24"/>
      <c r="D1360" s="24"/>
    </row>
    <row r="1361" spans="1:4" x14ac:dyDescent="0.45">
      <c r="A1361" s="24"/>
      <c r="D1361" s="24"/>
    </row>
    <row r="1362" spans="1:4" x14ac:dyDescent="0.45">
      <c r="A1362" s="24"/>
      <c r="D1362" s="24"/>
    </row>
    <row r="1363" spans="1:4" x14ac:dyDescent="0.45">
      <c r="A1363" s="24"/>
      <c r="D1363" s="24"/>
    </row>
    <row r="1364" spans="1:4" x14ac:dyDescent="0.45">
      <c r="A1364" s="24"/>
      <c r="D1364" s="24"/>
    </row>
    <row r="1365" spans="1:4" x14ac:dyDescent="0.45">
      <c r="A1365" s="24"/>
      <c r="D1365" s="24"/>
    </row>
    <row r="1366" spans="1:4" x14ac:dyDescent="0.45">
      <c r="A1366" s="24"/>
      <c r="D1366" s="24"/>
    </row>
    <row r="1367" spans="1:4" x14ac:dyDescent="0.45">
      <c r="A1367" s="24"/>
      <c r="D1367" s="24"/>
    </row>
    <row r="1368" spans="1:4" x14ac:dyDescent="0.45">
      <c r="A1368" s="24"/>
      <c r="D1368" s="24"/>
    </row>
    <row r="1369" spans="1:4" x14ac:dyDescent="0.45">
      <c r="A1369" s="24"/>
      <c r="D1369" s="24"/>
    </row>
    <row r="1370" spans="1:4" x14ac:dyDescent="0.45">
      <c r="A1370" s="24"/>
      <c r="D1370" s="24"/>
    </row>
    <row r="1371" spans="1:4" x14ac:dyDescent="0.45">
      <c r="A1371" s="24"/>
      <c r="D1371" s="24"/>
    </row>
    <row r="1372" spans="1:4" x14ac:dyDescent="0.45">
      <c r="A1372" s="24"/>
      <c r="D1372" s="24"/>
    </row>
    <row r="1373" spans="1:4" x14ac:dyDescent="0.45">
      <c r="A1373" s="24"/>
      <c r="D1373" s="24"/>
    </row>
    <row r="1374" spans="1:4" x14ac:dyDescent="0.45">
      <c r="A1374" s="24"/>
      <c r="D1374" s="24"/>
    </row>
    <row r="1375" spans="1:4" x14ac:dyDescent="0.45">
      <c r="A1375" s="24"/>
      <c r="D1375" s="24"/>
    </row>
    <row r="1376" spans="1:4" x14ac:dyDescent="0.45">
      <c r="A1376" s="24"/>
      <c r="D1376" s="24"/>
    </row>
    <row r="1377" spans="1:4" x14ac:dyDescent="0.45">
      <c r="A1377" s="24"/>
      <c r="D1377" s="24"/>
    </row>
    <row r="1378" spans="1:4" x14ac:dyDescent="0.45">
      <c r="A1378" s="24"/>
      <c r="D1378" s="24"/>
    </row>
    <row r="1379" spans="1:4" x14ac:dyDescent="0.45">
      <c r="A1379" s="24"/>
      <c r="D1379" s="24"/>
    </row>
    <row r="1380" spans="1:4" x14ac:dyDescent="0.45">
      <c r="A1380" s="24"/>
      <c r="D1380" s="24"/>
    </row>
    <row r="1381" spans="1:4" x14ac:dyDescent="0.45">
      <c r="A1381" s="24"/>
      <c r="D1381" s="24"/>
    </row>
    <row r="1382" spans="1:4" x14ac:dyDescent="0.45">
      <c r="A1382" s="24"/>
      <c r="D1382" s="24"/>
    </row>
    <row r="1383" spans="1:4" x14ac:dyDescent="0.45">
      <c r="A1383" s="24"/>
      <c r="D1383" s="24"/>
    </row>
    <row r="1384" spans="1:4" x14ac:dyDescent="0.45">
      <c r="A1384" s="24"/>
      <c r="D1384" s="24"/>
    </row>
    <row r="1385" spans="1:4" x14ac:dyDescent="0.45">
      <c r="A1385" s="24"/>
      <c r="D1385" s="24"/>
    </row>
    <row r="1386" spans="1:4" x14ac:dyDescent="0.45">
      <c r="A1386" s="24"/>
      <c r="D1386" s="24"/>
    </row>
    <row r="1387" spans="1:4" x14ac:dyDescent="0.45">
      <c r="A1387" s="24"/>
      <c r="D1387" s="24"/>
    </row>
    <row r="1388" spans="1:4" x14ac:dyDescent="0.45">
      <c r="A1388" s="24"/>
      <c r="D1388" s="24"/>
    </row>
    <row r="1389" spans="1:4" x14ac:dyDescent="0.45">
      <c r="A1389" s="24"/>
      <c r="D1389" s="24"/>
    </row>
    <row r="1390" spans="1:4" x14ac:dyDescent="0.45">
      <c r="A1390" s="24"/>
      <c r="D1390" s="24"/>
    </row>
    <row r="1391" spans="1:4" x14ac:dyDescent="0.45">
      <c r="A1391" s="24"/>
      <c r="D1391" s="24"/>
    </row>
    <row r="1392" spans="1:4" x14ac:dyDescent="0.45">
      <c r="A1392" s="24"/>
      <c r="D1392" s="24"/>
    </row>
    <row r="1393" spans="1:4" x14ac:dyDescent="0.45">
      <c r="A1393" s="24"/>
      <c r="D1393" s="24"/>
    </row>
    <row r="1394" spans="1:4" x14ac:dyDescent="0.45">
      <c r="A1394" s="24"/>
      <c r="D1394" s="24"/>
    </row>
    <row r="1395" spans="1:4" x14ac:dyDescent="0.45">
      <c r="A1395" s="24"/>
      <c r="D1395" s="24"/>
    </row>
    <row r="1396" spans="1:4" x14ac:dyDescent="0.45">
      <c r="A1396" s="24"/>
      <c r="D1396" s="24"/>
    </row>
    <row r="1397" spans="1:4" x14ac:dyDescent="0.45">
      <c r="A1397" s="24"/>
      <c r="D1397" s="24"/>
    </row>
    <row r="1398" spans="1:4" x14ac:dyDescent="0.45">
      <c r="A1398" s="24"/>
      <c r="D1398" s="24"/>
    </row>
    <row r="1399" spans="1:4" x14ac:dyDescent="0.45">
      <c r="A1399" s="24"/>
      <c r="D1399" s="24"/>
    </row>
    <row r="1400" spans="1:4" x14ac:dyDescent="0.45">
      <c r="A1400" s="24"/>
      <c r="D1400" s="24"/>
    </row>
    <row r="1401" spans="1:4" x14ac:dyDescent="0.45">
      <c r="A1401" s="24"/>
      <c r="D1401" s="24"/>
    </row>
    <row r="1402" spans="1:4" x14ac:dyDescent="0.45">
      <c r="A1402" s="24"/>
      <c r="D1402" s="24"/>
    </row>
    <row r="1403" spans="1:4" x14ac:dyDescent="0.45">
      <c r="A1403" s="24"/>
      <c r="D1403" s="24"/>
    </row>
    <row r="1404" spans="1:4" x14ac:dyDescent="0.45">
      <c r="A1404" s="24"/>
      <c r="D1404" s="24"/>
    </row>
    <row r="1405" spans="1:4" x14ac:dyDescent="0.45">
      <c r="A1405" s="24"/>
      <c r="D1405" s="24"/>
    </row>
    <row r="1406" spans="1:4" x14ac:dyDescent="0.45">
      <c r="A1406" s="24"/>
      <c r="D1406" s="24"/>
    </row>
    <row r="1407" spans="1:4" x14ac:dyDescent="0.45">
      <c r="A1407" s="24"/>
      <c r="D1407" s="24"/>
    </row>
    <row r="1408" spans="1:4" x14ac:dyDescent="0.45">
      <c r="A1408" s="24"/>
      <c r="D1408" s="24"/>
    </row>
    <row r="1409" spans="1:4" x14ac:dyDescent="0.45">
      <c r="A1409" s="24"/>
      <c r="D1409" s="24"/>
    </row>
    <row r="1410" spans="1:4" x14ac:dyDescent="0.45">
      <c r="A1410" s="24"/>
      <c r="D1410" s="24"/>
    </row>
    <row r="1411" spans="1:4" x14ac:dyDescent="0.45">
      <c r="A1411" s="24"/>
      <c r="D1411" s="24"/>
    </row>
    <row r="1412" spans="1:4" x14ac:dyDescent="0.45">
      <c r="A1412" s="24"/>
      <c r="D1412" s="24"/>
    </row>
    <row r="1413" spans="1:4" x14ac:dyDescent="0.45">
      <c r="A1413" s="24"/>
      <c r="D1413" s="24"/>
    </row>
    <row r="1414" spans="1:4" x14ac:dyDescent="0.45">
      <c r="A1414" s="24"/>
      <c r="D1414" s="24"/>
    </row>
    <row r="1415" spans="1:4" x14ac:dyDescent="0.45">
      <c r="A1415" s="24"/>
      <c r="D1415" s="24"/>
    </row>
    <row r="1416" spans="1:4" x14ac:dyDescent="0.45">
      <c r="A1416" s="24"/>
      <c r="D1416" s="24"/>
    </row>
    <row r="1417" spans="1:4" x14ac:dyDescent="0.45">
      <c r="A1417" s="24"/>
      <c r="D1417" s="24"/>
    </row>
    <row r="1418" spans="1:4" x14ac:dyDescent="0.45">
      <c r="A1418" s="24"/>
      <c r="D1418" s="24"/>
    </row>
    <row r="1419" spans="1:4" x14ac:dyDescent="0.45">
      <c r="A1419" s="24"/>
      <c r="D1419" s="24"/>
    </row>
    <row r="1420" spans="1:4" x14ac:dyDescent="0.45">
      <c r="A1420" s="24"/>
      <c r="D1420" s="24"/>
    </row>
    <row r="1421" spans="1:4" x14ac:dyDescent="0.45">
      <c r="A1421" s="24"/>
      <c r="D1421" s="24"/>
    </row>
    <row r="1422" spans="1:4" x14ac:dyDescent="0.45">
      <c r="A1422" s="24"/>
      <c r="D1422" s="24"/>
    </row>
    <row r="1423" spans="1:4" x14ac:dyDescent="0.45">
      <c r="A1423" s="24"/>
      <c r="D1423" s="24"/>
    </row>
    <row r="1424" spans="1:4" x14ac:dyDescent="0.45">
      <c r="A1424" s="24"/>
      <c r="D1424" s="24"/>
    </row>
    <row r="1425" spans="1:4" x14ac:dyDescent="0.45">
      <c r="A1425" s="24"/>
      <c r="D1425" s="24"/>
    </row>
    <row r="1426" spans="1:4" x14ac:dyDescent="0.45">
      <c r="A1426" s="24"/>
      <c r="D1426" s="24"/>
    </row>
    <row r="1427" spans="1:4" x14ac:dyDescent="0.45">
      <c r="A1427" s="24"/>
      <c r="D1427" s="24"/>
    </row>
    <row r="1428" spans="1:4" x14ac:dyDescent="0.45">
      <c r="A1428" s="24"/>
      <c r="D1428" s="24"/>
    </row>
    <row r="1429" spans="1:4" x14ac:dyDescent="0.45">
      <c r="A1429" s="24"/>
      <c r="D1429" s="24"/>
    </row>
    <row r="1430" spans="1:4" x14ac:dyDescent="0.45">
      <c r="A1430" s="24"/>
      <c r="D1430" s="24"/>
    </row>
    <row r="1431" spans="1:4" x14ac:dyDescent="0.45">
      <c r="A1431" s="24"/>
      <c r="D1431" s="24"/>
    </row>
    <row r="1432" spans="1:4" x14ac:dyDescent="0.45">
      <c r="A1432" s="24"/>
      <c r="D1432" s="24"/>
    </row>
    <row r="1433" spans="1:4" x14ac:dyDescent="0.45">
      <c r="A1433" s="24"/>
      <c r="D1433" s="24"/>
    </row>
    <row r="1434" spans="1:4" x14ac:dyDescent="0.45">
      <c r="A1434" s="24"/>
      <c r="D1434" s="24"/>
    </row>
    <row r="1435" spans="1:4" x14ac:dyDescent="0.45">
      <c r="A1435" s="24"/>
      <c r="D1435" s="24"/>
    </row>
    <row r="1436" spans="1:4" x14ac:dyDescent="0.45">
      <c r="A1436" s="24"/>
      <c r="D1436" s="24"/>
    </row>
    <row r="1437" spans="1:4" x14ac:dyDescent="0.45">
      <c r="A1437" s="24"/>
      <c r="D1437" s="24"/>
    </row>
    <row r="1438" spans="1:4" x14ac:dyDescent="0.45">
      <c r="A1438" s="24"/>
      <c r="D1438" s="24"/>
    </row>
    <row r="1439" spans="1:4" x14ac:dyDescent="0.45">
      <c r="A1439" s="24"/>
      <c r="D1439" s="24"/>
    </row>
    <row r="1440" spans="1:4" x14ac:dyDescent="0.45">
      <c r="A1440" s="24"/>
      <c r="D1440" s="24"/>
    </row>
    <row r="1441" spans="1:4" x14ac:dyDescent="0.45">
      <c r="A1441" s="24"/>
      <c r="D1441" s="24"/>
    </row>
    <row r="1442" spans="1:4" x14ac:dyDescent="0.45">
      <c r="A1442" s="24"/>
      <c r="D1442" s="24"/>
    </row>
    <row r="1443" spans="1:4" x14ac:dyDescent="0.45">
      <c r="A1443" s="24"/>
      <c r="D1443" s="24"/>
    </row>
    <row r="1444" spans="1:4" x14ac:dyDescent="0.45">
      <c r="A1444" s="24"/>
      <c r="D1444" s="24"/>
    </row>
    <row r="1445" spans="1:4" x14ac:dyDescent="0.45">
      <c r="A1445" s="24"/>
      <c r="D1445" s="24"/>
    </row>
    <row r="1446" spans="1:4" x14ac:dyDescent="0.45">
      <c r="A1446" s="24"/>
      <c r="D1446" s="24"/>
    </row>
    <row r="1447" spans="1:4" x14ac:dyDescent="0.45">
      <c r="A1447" s="24"/>
      <c r="D1447" s="24"/>
    </row>
    <row r="1448" spans="1:4" x14ac:dyDescent="0.45">
      <c r="A1448" s="24"/>
      <c r="D1448" s="24"/>
    </row>
    <row r="1449" spans="1:4" x14ac:dyDescent="0.45">
      <c r="A1449" s="24"/>
      <c r="D1449" s="24"/>
    </row>
    <row r="1450" spans="1:4" x14ac:dyDescent="0.45">
      <c r="A1450" s="24"/>
      <c r="D1450" s="24"/>
    </row>
    <row r="1451" spans="1:4" x14ac:dyDescent="0.45">
      <c r="A1451" s="24"/>
      <c r="D1451" s="24"/>
    </row>
    <row r="1452" spans="1:4" x14ac:dyDescent="0.45">
      <c r="A1452" s="24"/>
      <c r="D1452" s="24"/>
    </row>
    <row r="1453" spans="1:4" x14ac:dyDescent="0.45">
      <c r="A1453" s="24"/>
      <c r="D1453" s="24"/>
    </row>
    <row r="1454" spans="1:4" x14ac:dyDescent="0.45">
      <c r="A1454" s="24"/>
      <c r="D1454" s="24"/>
    </row>
    <row r="1455" spans="1:4" x14ac:dyDescent="0.45">
      <c r="A1455" s="24"/>
      <c r="D1455" s="24"/>
    </row>
    <row r="1456" spans="1:4" x14ac:dyDescent="0.45">
      <c r="A1456" s="24"/>
      <c r="D1456" s="24"/>
    </row>
    <row r="1457" spans="1:4" x14ac:dyDescent="0.45">
      <c r="A1457" s="24"/>
      <c r="D1457" s="24"/>
    </row>
    <row r="1458" spans="1:4" x14ac:dyDescent="0.45">
      <c r="A1458" s="24"/>
      <c r="D1458" s="24"/>
    </row>
    <row r="1459" spans="1:4" x14ac:dyDescent="0.45">
      <c r="A1459" s="24"/>
      <c r="D1459" s="24"/>
    </row>
    <row r="1460" spans="1:4" x14ac:dyDescent="0.45">
      <c r="A1460" s="24"/>
      <c r="D1460" s="24"/>
    </row>
    <row r="1461" spans="1:4" x14ac:dyDescent="0.45">
      <c r="A1461" s="24"/>
      <c r="D1461" s="24"/>
    </row>
    <row r="1462" spans="1:4" x14ac:dyDescent="0.45">
      <c r="A1462" s="24"/>
      <c r="D1462" s="24"/>
    </row>
    <row r="1463" spans="1:4" x14ac:dyDescent="0.45">
      <c r="A1463" s="24"/>
      <c r="D1463" s="24"/>
    </row>
    <row r="1464" spans="1:4" x14ac:dyDescent="0.45">
      <c r="A1464" s="24"/>
      <c r="D1464" s="24"/>
    </row>
    <row r="1465" spans="1:4" x14ac:dyDescent="0.45">
      <c r="A1465" s="24"/>
      <c r="D1465" s="24"/>
    </row>
    <row r="1466" spans="1:4" x14ac:dyDescent="0.45">
      <c r="A1466" s="24"/>
      <c r="D1466" s="24"/>
    </row>
    <row r="1467" spans="1:4" x14ac:dyDescent="0.45">
      <c r="A1467" s="24"/>
      <c r="D1467" s="24"/>
    </row>
    <row r="1468" spans="1:4" x14ac:dyDescent="0.45">
      <c r="A1468" s="24"/>
      <c r="D1468" s="24"/>
    </row>
    <row r="1469" spans="1:4" x14ac:dyDescent="0.45">
      <c r="A1469" s="24"/>
      <c r="D1469" s="24"/>
    </row>
    <row r="1470" spans="1:4" x14ac:dyDescent="0.45">
      <c r="A1470" s="24"/>
      <c r="D1470" s="24"/>
    </row>
    <row r="1471" spans="1:4" x14ac:dyDescent="0.45">
      <c r="A1471" s="24"/>
      <c r="D1471" s="24"/>
    </row>
    <row r="1472" spans="1:4" x14ac:dyDescent="0.45">
      <c r="A1472" s="24"/>
      <c r="D1472" s="24"/>
    </row>
    <row r="1473" spans="1:4" x14ac:dyDescent="0.45">
      <c r="A1473" s="24"/>
      <c r="D1473" s="24"/>
    </row>
    <row r="1474" spans="1:4" x14ac:dyDescent="0.45">
      <c r="A1474" s="24"/>
      <c r="D1474" s="24"/>
    </row>
    <row r="1475" spans="1:4" x14ac:dyDescent="0.45">
      <c r="A1475" s="24"/>
      <c r="D1475" s="24"/>
    </row>
    <row r="1476" spans="1:4" x14ac:dyDescent="0.45">
      <c r="A1476" s="24"/>
      <c r="D1476" s="24"/>
    </row>
    <row r="1477" spans="1:4" x14ac:dyDescent="0.45">
      <c r="A1477" s="24"/>
      <c r="D1477" s="24"/>
    </row>
    <row r="1478" spans="1:4" x14ac:dyDescent="0.45">
      <c r="A1478" s="24"/>
      <c r="D1478" s="24"/>
    </row>
    <row r="1479" spans="1:4" x14ac:dyDescent="0.45">
      <c r="A1479" s="24"/>
      <c r="D1479" s="24"/>
    </row>
    <row r="1480" spans="1:4" x14ac:dyDescent="0.45">
      <c r="A1480" s="24"/>
      <c r="D1480" s="24"/>
    </row>
    <row r="1481" spans="1:4" x14ac:dyDescent="0.45">
      <c r="A1481" s="24"/>
      <c r="D1481" s="24"/>
    </row>
    <row r="1482" spans="1:4" x14ac:dyDescent="0.45">
      <c r="A1482" s="24"/>
      <c r="D1482" s="24"/>
    </row>
    <row r="1483" spans="1:4" x14ac:dyDescent="0.45">
      <c r="A1483" s="24"/>
      <c r="D1483" s="24"/>
    </row>
    <row r="1484" spans="1:4" x14ac:dyDescent="0.45">
      <c r="A1484" s="24"/>
      <c r="D1484" s="24"/>
    </row>
    <row r="1485" spans="1:4" x14ac:dyDescent="0.45">
      <c r="A1485" s="24"/>
      <c r="D1485" s="24"/>
    </row>
    <row r="1486" spans="1:4" x14ac:dyDescent="0.45">
      <c r="A1486" s="24"/>
      <c r="D1486" s="24"/>
    </row>
    <row r="1487" spans="1:4" x14ac:dyDescent="0.45">
      <c r="A1487" s="24"/>
      <c r="D1487" s="24"/>
    </row>
    <row r="1488" spans="1:4" x14ac:dyDescent="0.45">
      <c r="A1488" s="24"/>
      <c r="D1488" s="24"/>
    </row>
    <row r="1489" spans="1:4" x14ac:dyDescent="0.45">
      <c r="A1489" s="24"/>
      <c r="D1489" s="24"/>
    </row>
    <row r="1490" spans="1:4" x14ac:dyDescent="0.45">
      <c r="A1490" s="24"/>
      <c r="D1490" s="24"/>
    </row>
    <row r="1491" spans="1:4" x14ac:dyDescent="0.45">
      <c r="A1491" s="24"/>
      <c r="D1491" s="24"/>
    </row>
    <row r="1492" spans="1:4" x14ac:dyDescent="0.45">
      <c r="A1492" s="24"/>
      <c r="D1492" s="24"/>
    </row>
    <row r="1493" spans="1:4" x14ac:dyDescent="0.45">
      <c r="A1493" s="24"/>
      <c r="D1493" s="24"/>
    </row>
    <row r="1494" spans="1:4" x14ac:dyDescent="0.45">
      <c r="A1494" s="24"/>
      <c r="D1494" s="24"/>
    </row>
    <row r="1495" spans="1:4" x14ac:dyDescent="0.45">
      <c r="A1495" s="24"/>
      <c r="D1495" s="24"/>
    </row>
    <row r="1496" spans="1:4" x14ac:dyDescent="0.45">
      <c r="A1496" s="24"/>
      <c r="D1496" s="24"/>
    </row>
    <row r="1497" spans="1:4" x14ac:dyDescent="0.45">
      <c r="A1497" s="24"/>
      <c r="D1497" s="24"/>
    </row>
    <row r="1498" spans="1:4" x14ac:dyDescent="0.45">
      <c r="A1498" s="24"/>
      <c r="D1498" s="24"/>
    </row>
    <row r="1499" spans="1:4" x14ac:dyDescent="0.45">
      <c r="A1499" s="24"/>
      <c r="D1499" s="24"/>
    </row>
    <row r="1500" spans="1:4" x14ac:dyDescent="0.45">
      <c r="A1500" s="24"/>
      <c r="D1500" s="24"/>
    </row>
    <row r="1501" spans="1:4" x14ac:dyDescent="0.45">
      <c r="A1501" s="24"/>
      <c r="D1501" s="24"/>
    </row>
    <row r="1502" spans="1:4" x14ac:dyDescent="0.45">
      <c r="A1502" s="24"/>
      <c r="D1502" s="24"/>
    </row>
    <row r="1503" spans="1:4" x14ac:dyDescent="0.45">
      <c r="A1503" s="24"/>
      <c r="D1503" s="24"/>
    </row>
    <row r="1504" spans="1:4" x14ac:dyDescent="0.45">
      <c r="A1504" s="24"/>
      <c r="D1504" s="24"/>
    </row>
    <row r="1505" spans="1:4" x14ac:dyDescent="0.45">
      <c r="A1505" s="24"/>
      <c r="D1505" s="24"/>
    </row>
    <row r="1506" spans="1:4" x14ac:dyDescent="0.45">
      <c r="A1506" s="24"/>
      <c r="D1506" s="24"/>
    </row>
    <row r="1507" spans="1:4" x14ac:dyDescent="0.45">
      <c r="A1507" s="24"/>
      <c r="D1507" s="24"/>
    </row>
    <row r="1508" spans="1:4" x14ac:dyDescent="0.45">
      <c r="A1508" s="24"/>
      <c r="D1508" s="24"/>
    </row>
    <row r="1509" spans="1:4" x14ac:dyDescent="0.45">
      <c r="A1509" s="24"/>
      <c r="D1509" s="24"/>
    </row>
    <row r="1510" spans="1:4" x14ac:dyDescent="0.45">
      <c r="A1510" s="24"/>
      <c r="D1510" s="24"/>
    </row>
    <row r="1511" spans="1:4" x14ac:dyDescent="0.45">
      <c r="A1511" s="24"/>
      <c r="D1511" s="24"/>
    </row>
    <row r="1512" spans="1:4" x14ac:dyDescent="0.45">
      <c r="A1512" s="24"/>
      <c r="D1512" s="24"/>
    </row>
    <row r="1513" spans="1:4" x14ac:dyDescent="0.45">
      <c r="A1513" s="24"/>
      <c r="D1513" s="24"/>
    </row>
    <row r="1514" spans="1:4" x14ac:dyDescent="0.45">
      <c r="A1514" s="24"/>
      <c r="D1514" s="24"/>
    </row>
    <row r="1515" spans="1:4" x14ac:dyDescent="0.45">
      <c r="A1515" s="24"/>
      <c r="D1515" s="24"/>
    </row>
    <row r="1516" spans="1:4" x14ac:dyDescent="0.45">
      <c r="A1516" s="24"/>
      <c r="D1516" s="24"/>
    </row>
    <row r="1517" spans="1:4" x14ac:dyDescent="0.45">
      <c r="A1517" s="24"/>
      <c r="D1517" s="24"/>
    </row>
    <row r="1518" spans="1:4" x14ac:dyDescent="0.45">
      <c r="A1518" s="24"/>
      <c r="D1518" s="24"/>
    </row>
    <row r="1519" spans="1:4" x14ac:dyDescent="0.45">
      <c r="A1519" s="24"/>
      <c r="D1519" s="24"/>
    </row>
    <row r="1520" spans="1:4" x14ac:dyDescent="0.45">
      <c r="A1520" s="24"/>
      <c r="D1520" s="24"/>
    </row>
    <row r="1521" spans="1:4" x14ac:dyDescent="0.45">
      <c r="A1521" s="24"/>
      <c r="D1521" s="24"/>
    </row>
    <row r="1522" spans="1:4" x14ac:dyDescent="0.45">
      <c r="A1522" s="24"/>
      <c r="D1522" s="24"/>
    </row>
    <row r="1523" spans="1:4" x14ac:dyDescent="0.45">
      <c r="A1523" s="24"/>
      <c r="D1523" s="24"/>
    </row>
    <row r="1524" spans="1:4" x14ac:dyDescent="0.45">
      <c r="A1524" s="24"/>
      <c r="D1524" s="24"/>
    </row>
    <row r="1525" spans="1:4" x14ac:dyDescent="0.45">
      <c r="A1525" s="24"/>
      <c r="D1525" s="24"/>
    </row>
    <row r="1526" spans="1:4" x14ac:dyDescent="0.45">
      <c r="A1526" s="24"/>
      <c r="D1526" s="24"/>
    </row>
    <row r="1527" spans="1:4" x14ac:dyDescent="0.45">
      <c r="A1527" s="24"/>
      <c r="D1527" s="24"/>
    </row>
    <row r="1528" spans="1:4" x14ac:dyDescent="0.45">
      <c r="A1528" s="24"/>
      <c r="D1528" s="24"/>
    </row>
    <row r="1529" spans="1:4" x14ac:dyDescent="0.45">
      <c r="A1529" s="24"/>
      <c r="D1529" s="24"/>
    </row>
    <row r="1530" spans="1:4" x14ac:dyDescent="0.45">
      <c r="A1530" s="24"/>
      <c r="D1530" s="24"/>
    </row>
    <row r="1531" spans="1:4" x14ac:dyDescent="0.45">
      <c r="A1531" s="24"/>
      <c r="D1531" s="24"/>
    </row>
    <row r="1532" spans="1:4" x14ac:dyDescent="0.45">
      <c r="A1532" s="24"/>
      <c r="D1532" s="24"/>
    </row>
    <row r="1533" spans="1:4" x14ac:dyDescent="0.45">
      <c r="A1533" s="24"/>
      <c r="D1533" s="24"/>
    </row>
    <row r="1534" spans="1:4" x14ac:dyDescent="0.45">
      <c r="A1534" s="24"/>
      <c r="D1534" s="24"/>
    </row>
    <row r="1535" spans="1:4" x14ac:dyDescent="0.45">
      <c r="A1535" s="24"/>
      <c r="D1535" s="24"/>
    </row>
    <row r="1536" spans="1:4" x14ac:dyDescent="0.45">
      <c r="A1536" s="24"/>
      <c r="D1536" s="24"/>
    </row>
    <row r="1537" spans="1:4" x14ac:dyDescent="0.45">
      <c r="A1537" s="24"/>
      <c r="D1537" s="24"/>
    </row>
    <row r="1538" spans="1:4" x14ac:dyDescent="0.45">
      <c r="A1538" s="24"/>
      <c r="D1538" s="24"/>
    </row>
    <row r="1539" spans="1:4" x14ac:dyDescent="0.45">
      <c r="A1539" s="24"/>
      <c r="D1539" s="24"/>
    </row>
    <row r="1540" spans="1:4" x14ac:dyDescent="0.45">
      <c r="A1540" s="24"/>
      <c r="D1540" s="24"/>
    </row>
    <row r="1541" spans="1:4" x14ac:dyDescent="0.45">
      <c r="A1541" s="24"/>
      <c r="D1541" s="24"/>
    </row>
    <row r="1542" spans="1:4" x14ac:dyDescent="0.45">
      <c r="A1542" s="24"/>
      <c r="D1542" s="24"/>
    </row>
    <row r="1543" spans="1:4" x14ac:dyDescent="0.45">
      <c r="A1543" s="24"/>
      <c r="D1543" s="24"/>
    </row>
    <row r="1544" spans="1:4" x14ac:dyDescent="0.45">
      <c r="A1544" s="24"/>
      <c r="D1544" s="24"/>
    </row>
    <row r="1545" spans="1:4" x14ac:dyDescent="0.45">
      <c r="A1545" s="24"/>
      <c r="D1545" s="24"/>
    </row>
    <row r="1546" spans="1:4" x14ac:dyDescent="0.45">
      <c r="A1546" s="24"/>
      <c r="D1546" s="24"/>
    </row>
    <row r="1547" spans="1:4" x14ac:dyDescent="0.45">
      <c r="A1547" s="24"/>
      <c r="D1547" s="24"/>
    </row>
    <row r="1548" spans="1:4" x14ac:dyDescent="0.45">
      <c r="A1548" s="24"/>
      <c r="D1548" s="24"/>
    </row>
    <row r="1549" spans="1:4" x14ac:dyDescent="0.45">
      <c r="A1549" s="24"/>
      <c r="D1549" s="24"/>
    </row>
    <row r="1550" spans="1:4" x14ac:dyDescent="0.45">
      <c r="A1550" s="24"/>
      <c r="D1550" s="24"/>
    </row>
    <row r="1551" spans="1:4" x14ac:dyDescent="0.45">
      <c r="A1551" s="24"/>
      <c r="D1551" s="24"/>
    </row>
    <row r="1552" spans="1:4" x14ac:dyDescent="0.45">
      <c r="A1552" s="24"/>
      <c r="D1552" s="24"/>
    </row>
    <row r="1553" spans="1:4" x14ac:dyDescent="0.45">
      <c r="A1553" s="24"/>
      <c r="D1553" s="24"/>
    </row>
    <row r="1554" spans="1:4" x14ac:dyDescent="0.45">
      <c r="A1554" s="24"/>
      <c r="D1554" s="24"/>
    </row>
    <row r="1555" spans="1:4" x14ac:dyDescent="0.45">
      <c r="A1555" s="24"/>
      <c r="D1555" s="24"/>
    </row>
    <row r="1556" spans="1:4" x14ac:dyDescent="0.45">
      <c r="A1556" s="24"/>
      <c r="D1556" s="24"/>
    </row>
    <row r="1557" spans="1:4" x14ac:dyDescent="0.45">
      <c r="A1557" s="24"/>
      <c r="D1557" s="24"/>
    </row>
    <row r="1558" spans="1:4" x14ac:dyDescent="0.45">
      <c r="A1558" s="24"/>
      <c r="D1558" s="24"/>
    </row>
    <row r="1559" spans="1:4" x14ac:dyDescent="0.45">
      <c r="A1559" s="24"/>
      <c r="D1559" s="24"/>
    </row>
    <row r="1560" spans="1:4" x14ac:dyDescent="0.45">
      <c r="A1560" s="24"/>
      <c r="D1560" s="24"/>
    </row>
    <row r="1561" spans="1:4" x14ac:dyDescent="0.45">
      <c r="A1561" s="24"/>
      <c r="D1561" s="24"/>
    </row>
    <row r="1562" spans="1:4" x14ac:dyDescent="0.45">
      <c r="A1562" s="24"/>
      <c r="D1562" s="24"/>
    </row>
    <row r="1563" spans="1:4" x14ac:dyDescent="0.45">
      <c r="A1563" s="24"/>
      <c r="D1563" s="24"/>
    </row>
    <row r="1564" spans="1:4" x14ac:dyDescent="0.45">
      <c r="A1564" s="24"/>
      <c r="D1564" s="24"/>
    </row>
    <row r="1565" spans="1:4" x14ac:dyDescent="0.45">
      <c r="A1565" s="24"/>
      <c r="D1565" s="24"/>
    </row>
    <row r="1566" spans="1:4" x14ac:dyDescent="0.45">
      <c r="A1566" s="24"/>
      <c r="D1566" s="24"/>
    </row>
    <row r="1567" spans="1:4" x14ac:dyDescent="0.45">
      <c r="A1567" s="24"/>
      <c r="D1567" s="24"/>
    </row>
    <row r="1568" spans="1:4" x14ac:dyDescent="0.45">
      <c r="A1568" s="24"/>
      <c r="D1568" s="24"/>
    </row>
    <row r="1569" spans="1:4" x14ac:dyDescent="0.45">
      <c r="A1569" s="24"/>
      <c r="D1569" s="24"/>
    </row>
    <row r="1570" spans="1:4" x14ac:dyDescent="0.45">
      <c r="A1570" s="24"/>
      <c r="D1570" s="24"/>
    </row>
    <row r="1571" spans="1:4" x14ac:dyDescent="0.45">
      <c r="A1571" s="24"/>
      <c r="D1571" s="24"/>
    </row>
    <row r="1572" spans="1:4" x14ac:dyDescent="0.45">
      <c r="A1572" s="24"/>
      <c r="D1572" s="24"/>
    </row>
    <row r="1573" spans="1:4" x14ac:dyDescent="0.45">
      <c r="A1573" s="24"/>
      <c r="D1573" s="24"/>
    </row>
    <row r="1574" spans="1:4" x14ac:dyDescent="0.45">
      <c r="A1574" s="24"/>
      <c r="D1574" s="24"/>
    </row>
    <row r="1575" spans="1:4" x14ac:dyDescent="0.45">
      <c r="A1575" s="24"/>
      <c r="D1575" s="24"/>
    </row>
    <row r="1576" spans="1:4" x14ac:dyDescent="0.45">
      <c r="A1576" s="24"/>
      <c r="D1576" s="24"/>
    </row>
    <row r="1577" spans="1:4" x14ac:dyDescent="0.45">
      <c r="A1577" s="24"/>
      <c r="D1577" s="24"/>
    </row>
    <row r="1578" spans="1:4" x14ac:dyDescent="0.45">
      <c r="A1578" s="24"/>
      <c r="D1578" s="24"/>
    </row>
    <row r="1579" spans="1:4" x14ac:dyDescent="0.45">
      <c r="A1579" s="24"/>
      <c r="D1579" s="24"/>
    </row>
    <row r="1580" spans="1:4" x14ac:dyDescent="0.45">
      <c r="A1580" s="24"/>
      <c r="D1580" s="24"/>
    </row>
    <row r="1581" spans="1:4" x14ac:dyDescent="0.45">
      <c r="A1581" s="24"/>
      <c r="D1581" s="24"/>
    </row>
    <row r="1582" spans="1:4" x14ac:dyDescent="0.45">
      <c r="A1582" s="24"/>
      <c r="D1582" s="24"/>
    </row>
    <row r="1583" spans="1:4" x14ac:dyDescent="0.45">
      <c r="A1583" s="24"/>
      <c r="D1583" s="24"/>
    </row>
    <row r="1584" spans="1:4" x14ac:dyDescent="0.45">
      <c r="A1584" s="24"/>
      <c r="D1584" s="24"/>
    </row>
    <row r="1585" spans="1:4" x14ac:dyDescent="0.45">
      <c r="A1585" s="24"/>
      <c r="D1585" s="24"/>
    </row>
    <row r="1586" spans="1:4" x14ac:dyDescent="0.45">
      <c r="A1586" s="24"/>
      <c r="D1586" s="24"/>
    </row>
    <row r="1587" spans="1:4" x14ac:dyDescent="0.45">
      <c r="A1587" s="24"/>
      <c r="D1587" s="24"/>
    </row>
    <row r="1588" spans="1:4" x14ac:dyDescent="0.45">
      <c r="A1588" s="24"/>
      <c r="D1588" s="24"/>
    </row>
    <row r="1589" spans="1:4" x14ac:dyDescent="0.45">
      <c r="A1589" s="24"/>
      <c r="D1589" s="24"/>
    </row>
    <row r="1590" spans="1:4" x14ac:dyDescent="0.45">
      <c r="A1590" s="24"/>
      <c r="D1590" s="24"/>
    </row>
    <row r="1591" spans="1:4" x14ac:dyDescent="0.45">
      <c r="A1591" s="24"/>
      <c r="D1591" s="24"/>
    </row>
    <row r="1592" spans="1:4" x14ac:dyDescent="0.45">
      <c r="A1592" s="24"/>
      <c r="D1592" s="24"/>
    </row>
    <row r="1593" spans="1:4" x14ac:dyDescent="0.45">
      <c r="A1593" s="24"/>
      <c r="D1593" s="24"/>
    </row>
    <row r="1594" spans="1:4" x14ac:dyDescent="0.45">
      <c r="A1594" s="24"/>
      <c r="D1594" s="24"/>
    </row>
    <row r="1595" spans="1:4" x14ac:dyDescent="0.45">
      <c r="A1595" s="24"/>
      <c r="D1595" s="24"/>
    </row>
    <row r="1596" spans="1:4" x14ac:dyDescent="0.45">
      <c r="A1596" s="24"/>
      <c r="D1596" s="24"/>
    </row>
    <row r="1597" spans="1:4" x14ac:dyDescent="0.45">
      <c r="A1597" s="24"/>
      <c r="D1597" s="24"/>
    </row>
    <row r="1598" spans="1:4" x14ac:dyDescent="0.45">
      <c r="A1598" s="24"/>
      <c r="D1598" s="24"/>
    </row>
    <row r="1599" spans="1:4" x14ac:dyDescent="0.45">
      <c r="A1599" s="24"/>
      <c r="D1599" s="24"/>
    </row>
    <row r="1600" spans="1:4" x14ac:dyDescent="0.45">
      <c r="A1600" s="24"/>
      <c r="D1600" s="24"/>
    </row>
    <row r="1601" spans="1:4" x14ac:dyDescent="0.45">
      <c r="A1601" s="24"/>
      <c r="D1601" s="24"/>
    </row>
    <row r="1602" spans="1:4" x14ac:dyDescent="0.45">
      <c r="A1602" s="24"/>
      <c r="D1602" s="24"/>
    </row>
    <row r="1603" spans="1:4" x14ac:dyDescent="0.45">
      <c r="A1603" s="24"/>
      <c r="D1603" s="24"/>
    </row>
    <row r="1604" spans="1:4" x14ac:dyDescent="0.45">
      <c r="A1604" s="24"/>
      <c r="D1604" s="24"/>
    </row>
    <row r="1605" spans="1:4" x14ac:dyDescent="0.45">
      <c r="A1605" s="24"/>
      <c r="D1605" s="24"/>
    </row>
    <row r="1606" spans="1:4" x14ac:dyDescent="0.45">
      <c r="A1606" s="24"/>
      <c r="D1606" s="24"/>
    </row>
    <row r="1607" spans="1:4" x14ac:dyDescent="0.45">
      <c r="A1607" s="24"/>
      <c r="D1607" s="24"/>
    </row>
    <row r="1608" spans="1:4" x14ac:dyDescent="0.45">
      <c r="A1608" s="24"/>
      <c r="D1608" s="24"/>
    </row>
    <row r="1609" spans="1:4" x14ac:dyDescent="0.45">
      <c r="A1609" s="24"/>
      <c r="D1609" s="24"/>
    </row>
    <row r="1610" spans="1:4" x14ac:dyDescent="0.45">
      <c r="A1610" s="24"/>
      <c r="D1610" s="24"/>
    </row>
    <row r="1611" spans="1:4" x14ac:dyDescent="0.45">
      <c r="A1611" s="24"/>
      <c r="D1611" s="24"/>
    </row>
    <row r="1612" spans="1:4" x14ac:dyDescent="0.45">
      <c r="A1612" s="24"/>
      <c r="D1612" s="24"/>
    </row>
    <row r="1613" spans="1:4" x14ac:dyDescent="0.45">
      <c r="A1613" s="24"/>
      <c r="D1613" s="24"/>
    </row>
    <row r="1614" spans="1:4" x14ac:dyDescent="0.45">
      <c r="A1614" s="24"/>
      <c r="D1614" s="24"/>
    </row>
    <row r="1615" spans="1:4" x14ac:dyDescent="0.45">
      <c r="A1615" s="24"/>
      <c r="D1615" s="24"/>
    </row>
    <row r="1616" spans="1:4" x14ac:dyDescent="0.45">
      <c r="A1616" s="24"/>
      <c r="D1616" s="24"/>
    </row>
    <row r="1617" spans="1:4" x14ac:dyDescent="0.45">
      <c r="A1617" s="24"/>
      <c r="D1617" s="24"/>
    </row>
    <row r="1618" spans="1:4" x14ac:dyDescent="0.45">
      <c r="A1618" s="24"/>
      <c r="D1618" s="24"/>
    </row>
    <row r="1619" spans="1:4" x14ac:dyDescent="0.45">
      <c r="A1619" s="24"/>
      <c r="D1619" s="24"/>
    </row>
    <row r="1620" spans="1:4" x14ac:dyDescent="0.45">
      <c r="A1620" s="24"/>
      <c r="D1620" s="24"/>
    </row>
    <row r="1621" spans="1:4" x14ac:dyDescent="0.45">
      <c r="A1621" s="24"/>
      <c r="D1621" s="24"/>
    </row>
    <row r="1622" spans="1:4" x14ac:dyDescent="0.45">
      <c r="A1622" s="24"/>
      <c r="D1622" s="24"/>
    </row>
    <row r="1623" spans="1:4" x14ac:dyDescent="0.45">
      <c r="A1623" s="24"/>
      <c r="D1623" s="24"/>
    </row>
    <row r="1624" spans="1:4" x14ac:dyDescent="0.45">
      <c r="A1624" s="24"/>
      <c r="D1624" s="24"/>
    </row>
    <row r="1625" spans="1:4" x14ac:dyDescent="0.45">
      <c r="A1625" s="24"/>
      <c r="D1625" s="24"/>
    </row>
    <row r="1626" spans="1:4" x14ac:dyDescent="0.45">
      <c r="A1626" s="24"/>
      <c r="D1626" s="24"/>
    </row>
    <row r="1627" spans="1:4" x14ac:dyDescent="0.45">
      <c r="A1627" s="24"/>
      <c r="D1627" s="24"/>
    </row>
    <row r="1628" spans="1:4" x14ac:dyDescent="0.45">
      <c r="A1628" s="24"/>
      <c r="D1628" s="24"/>
    </row>
    <row r="1629" spans="1:4" x14ac:dyDescent="0.45">
      <c r="A1629" s="24"/>
      <c r="D1629" s="24"/>
    </row>
    <row r="1630" spans="1:4" x14ac:dyDescent="0.45">
      <c r="A1630" s="24"/>
      <c r="D1630" s="24"/>
    </row>
    <row r="1631" spans="1:4" x14ac:dyDescent="0.45">
      <c r="A1631" s="24"/>
      <c r="D1631" s="24"/>
    </row>
    <row r="1632" spans="1:4" x14ac:dyDescent="0.45">
      <c r="A1632" s="24"/>
      <c r="D1632" s="24"/>
    </row>
    <row r="1633" spans="1:4" x14ac:dyDescent="0.45">
      <c r="A1633" s="24"/>
      <c r="D1633" s="24"/>
    </row>
    <row r="1634" spans="1:4" x14ac:dyDescent="0.45">
      <c r="A1634" s="24"/>
      <c r="D1634" s="24"/>
    </row>
    <row r="1635" spans="1:4" x14ac:dyDescent="0.45">
      <c r="A1635" s="24"/>
      <c r="D1635" s="24"/>
    </row>
    <row r="1636" spans="1:4" x14ac:dyDescent="0.45">
      <c r="A1636" s="24"/>
      <c r="D1636" s="24"/>
    </row>
    <row r="1637" spans="1:4" x14ac:dyDescent="0.45">
      <c r="A1637" s="24"/>
      <c r="D1637" s="24"/>
    </row>
    <row r="1638" spans="1:4" x14ac:dyDescent="0.45">
      <c r="A1638" s="24"/>
      <c r="D1638" s="24"/>
    </row>
    <row r="1639" spans="1:4" x14ac:dyDescent="0.45">
      <c r="A1639" s="24"/>
      <c r="D1639" s="24"/>
    </row>
    <row r="1640" spans="1:4" x14ac:dyDescent="0.45">
      <c r="A1640" s="24"/>
      <c r="D1640" s="24"/>
    </row>
    <row r="1641" spans="1:4" x14ac:dyDescent="0.45">
      <c r="A1641" s="24"/>
      <c r="D1641" s="24"/>
    </row>
    <row r="1642" spans="1:4" x14ac:dyDescent="0.45">
      <c r="A1642" s="24"/>
      <c r="D1642" s="24"/>
    </row>
    <row r="1643" spans="1:4" x14ac:dyDescent="0.45">
      <c r="A1643" s="24"/>
      <c r="D1643" s="24"/>
    </row>
    <row r="1644" spans="1:4" x14ac:dyDescent="0.45">
      <c r="A1644" s="24"/>
      <c r="D1644" s="24"/>
    </row>
    <row r="1645" spans="1:4" x14ac:dyDescent="0.45">
      <c r="A1645" s="24"/>
      <c r="D1645" s="24"/>
    </row>
    <row r="1646" spans="1:4" x14ac:dyDescent="0.45">
      <c r="A1646" s="24"/>
      <c r="D1646" s="24"/>
    </row>
    <row r="1647" spans="1:4" x14ac:dyDescent="0.45">
      <c r="A1647" s="24"/>
      <c r="D1647" s="24"/>
    </row>
    <row r="1648" spans="1:4" x14ac:dyDescent="0.45">
      <c r="A1648" s="24"/>
      <c r="D1648" s="24"/>
    </row>
    <row r="1649" spans="1:4" x14ac:dyDescent="0.45">
      <c r="A1649" s="24"/>
      <c r="D1649" s="24"/>
    </row>
    <row r="1650" spans="1:4" x14ac:dyDescent="0.45">
      <c r="A1650" s="24"/>
      <c r="D1650" s="24"/>
    </row>
    <row r="1651" spans="1:4" x14ac:dyDescent="0.45">
      <c r="A1651" s="24"/>
      <c r="D1651" s="24"/>
    </row>
    <row r="1652" spans="1:4" x14ac:dyDescent="0.45">
      <c r="A1652" s="24"/>
      <c r="D1652" s="24"/>
    </row>
    <row r="1653" spans="1:4" x14ac:dyDescent="0.45">
      <c r="A1653" s="24"/>
      <c r="D1653" s="24"/>
    </row>
    <row r="1654" spans="1:4" x14ac:dyDescent="0.45">
      <c r="A1654" s="24"/>
      <c r="D1654" s="24"/>
    </row>
    <row r="1655" spans="1:4" x14ac:dyDescent="0.45">
      <c r="A1655" s="24"/>
      <c r="D1655" s="24"/>
    </row>
    <row r="1656" spans="1:4" x14ac:dyDescent="0.45">
      <c r="A1656" s="24"/>
      <c r="D1656" s="24"/>
    </row>
    <row r="1657" spans="1:4" x14ac:dyDescent="0.45">
      <c r="A1657" s="24"/>
      <c r="D1657" s="24"/>
    </row>
    <row r="1658" spans="1:4" x14ac:dyDescent="0.45">
      <c r="A1658" s="24"/>
      <c r="D1658" s="24"/>
    </row>
    <row r="1659" spans="1:4" x14ac:dyDescent="0.45">
      <c r="A1659" s="24"/>
      <c r="D1659" s="24"/>
    </row>
    <row r="1660" spans="1:4" x14ac:dyDescent="0.45">
      <c r="A1660" s="24"/>
      <c r="D1660" s="24"/>
    </row>
    <row r="1661" spans="1:4" x14ac:dyDescent="0.45">
      <c r="A1661" s="24"/>
      <c r="D1661" s="24"/>
    </row>
    <row r="1662" spans="1:4" x14ac:dyDescent="0.45">
      <c r="A1662" s="24"/>
      <c r="D1662" s="24"/>
    </row>
    <row r="1663" spans="1:4" x14ac:dyDescent="0.45">
      <c r="A1663" s="24"/>
      <c r="D1663" s="24"/>
    </row>
    <row r="1664" spans="1:4" x14ac:dyDescent="0.45">
      <c r="A1664" s="24"/>
      <c r="D1664" s="24"/>
    </row>
    <row r="1665" spans="1:4" x14ac:dyDescent="0.45">
      <c r="A1665" s="24"/>
      <c r="D1665" s="24"/>
    </row>
    <row r="1666" spans="1:4" x14ac:dyDescent="0.45">
      <c r="A1666" s="24"/>
      <c r="D1666" s="24"/>
    </row>
    <row r="1667" spans="1:4" x14ac:dyDescent="0.45">
      <c r="A1667" s="24"/>
      <c r="D1667" s="24"/>
    </row>
    <row r="1668" spans="1:4" x14ac:dyDescent="0.45">
      <c r="A1668" s="24"/>
      <c r="D1668" s="24"/>
    </row>
    <row r="1669" spans="1:4" x14ac:dyDescent="0.45">
      <c r="A1669" s="24"/>
      <c r="D1669" s="24"/>
    </row>
    <row r="1670" spans="1:4" x14ac:dyDescent="0.45">
      <c r="A1670" s="24"/>
      <c r="D1670" s="24"/>
    </row>
    <row r="1671" spans="1:4" x14ac:dyDescent="0.45">
      <c r="A1671" s="24"/>
      <c r="D1671" s="24"/>
    </row>
    <row r="1672" spans="1:4" x14ac:dyDescent="0.45">
      <c r="A1672" s="24"/>
      <c r="D1672" s="24"/>
    </row>
    <row r="1673" spans="1:4" x14ac:dyDescent="0.45">
      <c r="A1673" s="24"/>
      <c r="D1673" s="24"/>
    </row>
    <row r="1674" spans="1:4" x14ac:dyDescent="0.45">
      <c r="A1674" s="24"/>
      <c r="D1674" s="24"/>
    </row>
    <row r="1675" spans="1:4" x14ac:dyDescent="0.45">
      <c r="A1675" s="24"/>
      <c r="D1675" s="24"/>
    </row>
    <row r="1676" spans="1:4" x14ac:dyDescent="0.45">
      <c r="A1676" s="24"/>
      <c r="D1676" s="24"/>
    </row>
    <row r="1677" spans="1:4" x14ac:dyDescent="0.45">
      <c r="A1677" s="24"/>
      <c r="D1677" s="24"/>
    </row>
    <row r="1678" spans="1:4" x14ac:dyDescent="0.45">
      <c r="A1678" s="24"/>
      <c r="D1678" s="24"/>
    </row>
    <row r="1679" spans="1:4" x14ac:dyDescent="0.45">
      <c r="A1679" s="24"/>
      <c r="D1679" s="24"/>
    </row>
    <row r="1680" spans="1:4" x14ac:dyDescent="0.45">
      <c r="A1680" s="24"/>
      <c r="D1680" s="24"/>
    </row>
    <row r="1681" spans="1:4" x14ac:dyDescent="0.45">
      <c r="A1681" s="24"/>
      <c r="D1681" s="24"/>
    </row>
    <row r="1682" spans="1:4" x14ac:dyDescent="0.45">
      <c r="A1682" s="24"/>
      <c r="D1682" s="24"/>
    </row>
    <row r="1683" spans="1:4" x14ac:dyDescent="0.45">
      <c r="A1683" s="24"/>
      <c r="D1683" s="24"/>
    </row>
    <row r="1684" spans="1:4" x14ac:dyDescent="0.45">
      <c r="A1684" s="24"/>
      <c r="D1684" s="24"/>
    </row>
    <row r="1685" spans="1:4" x14ac:dyDescent="0.45">
      <c r="A1685" s="24"/>
      <c r="D1685" s="24"/>
    </row>
    <row r="1686" spans="1:4" x14ac:dyDescent="0.45">
      <c r="A1686" s="24"/>
      <c r="D1686" s="24"/>
    </row>
    <row r="1687" spans="1:4" x14ac:dyDescent="0.45">
      <c r="A1687" s="24"/>
      <c r="D1687" s="24"/>
    </row>
    <row r="1688" spans="1:4" x14ac:dyDescent="0.45">
      <c r="A1688" s="24"/>
      <c r="D1688" s="24"/>
    </row>
    <row r="1689" spans="1:4" x14ac:dyDescent="0.45">
      <c r="A1689" s="24"/>
      <c r="D1689" s="24"/>
    </row>
    <row r="1690" spans="1:4" x14ac:dyDescent="0.45">
      <c r="A1690" s="24"/>
      <c r="D1690" s="24"/>
    </row>
    <row r="1691" spans="1:4" x14ac:dyDescent="0.45">
      <c r="A1691" s="24"/>
      <c r="D1691" s="24"/>
    </row>
    <row r="1692" spans="1:4" x14ac:dyDescent="0.45">
      <c r="A1692" s="24"/>
      <c r="D1692" s="24"/>
    </row>
    <row r="1693" spans="1:4" x14ac:dyDescent="0.45">
      <c r="A1693" s="24"/>
      <c r="D1693" s="24"/>
    </row>
    <row r="1694" spans="1:4" x14ac:dyDescent="0.45">
      <c r="A1694" s="24"/>
      <c r="D1694" s="24"/>
    </row>
    <row r="1695" spans="1:4" x14ac:dyDescent="0.45">
      <c r="A1695" s="24"/>
      <c r="D1695" s="24"/>
    </row>
    <row r="1696" spans="1:4" x14ac:dyDescent="0.45">
      <c r="A1696" s="24"/>
      <c r="D1696" s="24"/>
    </row>
    <row r="1697" spans="1:4" x14ac:dyDescent="0.45">
      <c r="A1697" s="24"/>
      <c r="D1697" s="24"/>
    </row>
    <row r="1698" spans="1:4" x14ac:dyDescent="0.45">
      <c r="A1698" s="24"/>
      <c r="D1698" s="24"/>
    </row>
    <row r="1699" spans="1:4" x14ac:dyDescent="0.45">
      <c r="A1699" s="24"/>
      <c r="D1699" s="24"/>
    </row>
    <row r="1700" spans="1:4" x14ac:dyDescent="0.45">
      <c r="A1700" s="24"/>
      <c r="D1700" s="24"/>
    </row>
    <row r="1701" spans="1:4" x14ac:dyDescent="0.45">
      <c r="A1701" s="24"/>
      <c r="D1701" s="24"/>
    </row>
    <row r="1702" spans="1:4" x14ac:dyDescent="0.45">
      <c r="A1702" s="24"/>
      <c r="D1702" s="24"/>
    </row>
    <row r="1703" spans="1:4" x14ac:dyDescent="0.45">
      <c r="A1703" s="24"/>
      <c r="D1703" s="24"/>
    </row>
    <row r="1704" spans="1:4" x14ac:dyDescent="0.45">
      <c r="A1704" s="24"/>
      <c r="D1704" s="24"/>
    </row>
    <row r="1705" spans="1:4" x14ac:dyDescent="0.45">
      <c r="A1705" s="24"/>
      <c r="D1705" s="24"/>
    </row>
    <row r="1706" spans="1:4" x14ac:dyDescent="0.45">
      <c r="A1706" s="24"/>
      <c r="D1706" s="24"/>
    </row>
    <row r="1707" spans="1:4" x14ac:dyDescent="0.45">
      <c r="A1707" s="24"/>
      <c r="D1707" s="24"/>
    </row>
    <row r="1708" spans="1:4" x14ac:dyDescent="0.45">
      <c r="A1708" s="24"/>
      <c r="D1708" s="24"/>
    </row>
    <row r="1709" spans="1:4" x14ac:dyDescent="0.45">
      <c r="A1709" s="24"/>
      <c r="D1709" s="24"/>
    </row>
    <row r="1710" spans="1:4" x14ac:dyDescent="0.45">
      <c r="A1710" s="24"/>
      <c r="D1710" s="24"/>
    </row>
    <row r="1711" spans="1:4" x14ac:dyDescent="0.45">
      <c r="A1711" s="24"/>
      <c r="D1711" s="24"/>
    </row>
    <row r="1712" spans="1:4" x14ac:dyDescent="0.45">
      <c r="A1712" s="24"/>
      <c r="D1712" s="24"/>
    </row>
    <row r="1713" spans="1:4" x14ac:dyDescent="0.45">
      <c r="A1713" s="24"/>
      <c r="D1713" s="24"/>
    </row>
    <row r="1714" spans="1:4" x14ac:dyDescent="0.45">
      <c r="A1714" s="24"/>
      <c r="D1714" s="24"/>
    </row>
    <row r="1715" spans="1:4" x14ac:dyDescent="0.45">
      <c r="A1715" s="24"/>
      <c r="D1715" s="24"/>
    </row>
    <row r="1716" spans="1:4" x14ac:dyDescent="0.45">
      <c r="A1716" s="24"/>
      <c r="D1716" s="24"/>
    </row>
    <row r="1717" spans="1:4" x14ac:dyDescent="0.45">
      <c r="A1717" s="24"/>
      <c r="D1717" s="24"/>
    </row>
    <row r="1718" spans="1:4" x14ac:dyDescent="0.45">
      <c r="A1718" s="24"/>
      <c r="D1718" s="24"/>
    </row>
    <row r="1719" spans="1:4" x14ac:dyDescent="0.45">
      <c r="A1719" s="24"/>
      <c r="D1719" s="24"/>
    </row>
    <row r="1720" spans="1:4" x14ac:dyDescent="0.45">
      <c r="A1720" s="24"/>
      <c r="D1720" s="24"/>
    </row>
    <row r="1721" spans="1:4" x14ac:dyDescent="0.45">
      <c r="A1721" s="24"/>
      <c r="D1721" s="24"/>
    </row>
    <row r="1722" spans="1:4" x14ac:dyDescent="0.45">
      <c r="A1722" s="24"/>
      <c r="D1722" s="24"/>
    </row>
    <row r="1723" spans="1:4" x14ac:dyDescent="0.45">
      <c r="A1723" s="24"/>
      <c r="D1723" s="24"/>
    </row>
    <row r="1724" spans="1:4" x14ac:dyDescent="0.45">
      <c r="A1724" s="24"/>
      <c r="D1724" s="24"/>
    </row>
    <row r="1725" spans="1:4" x14ac:dyDescent="0.45">
      <c r="A1725" s="24"/>
      <c r="D1725" s="24"/>
    </row>
    <row r="1726" spans="1:4" x14ac:dyDescent="0.45">
      <c r="A1726" s="24"/>
      <c r="D1726" s="24"/>
    </row>
    <row r="1727" spans="1:4" x14ac:dyDescent="0.45">
      <c r="A1727" s="24"/>
      <c r="D1727" s="24"/>
    </row>
    <row r="1728" spans="1:4" x14ac:dyDescent="0.45">
      <c r="A1728" s="24"/>
      <c r="D1728" s="24"/>
    </row>
    <row r="1729" spans="1:4" x14ac:dyDescent="0.45">
      <c r="A1729" s="24"/>
      <c r="D1729" s="24"/>
    </row>
    <row r="1730" spans="1:4" x14ac:dyDescent="0.45">
      <c r="A1730" s="24"/>
      <c r="D1730" s="24"/>
    </row>
    <row r="1731" spans="1:4" x14ac:dyDescent="0.45">
      <c r="A1731" s="24"/>
      <c r="D1731" s="24"/>
    </row>
    <row r="1732" spans="1:4" x14ac:dyDescent="0.45">
      <c r="A1732" s="24"/>
      <c r="D1732" s="24"/>
    </row>
    <row r="1733" spans="1:4" x14ac:dyDescent="0.45">
      <c r="A1733" s="24"/>
      <c r="D1733" s="24"/>
    </row>
    <row r="1734" spans="1:4" x14ac:dyDescent="0.45">
      <c r="A1734" s="24"/>
      <c r="D1734" s="24"/>
    </row>
    <row r="1735" spans="1:4" x14ac:dyDescent="0.45">
      <c r="A1735" s="24"/>
      <c r="D1735" s="24"/>
    </row>
    <row r="1736" spans="1:4" x14ac:dyDescent="0.45">
      <c r="A1736" s="24"/>
      <c r="D1736" s="24"/>
    </row>
    <row r="1737" spans="1:4" x14ac:dyDescent="0.45">
      <c r="A1737" s="24"/>
      <c r="D1737" s="24"/>
    </row>
    <row r="1738" spans="1:4" x14ac:dyDescent="0.45">
      <c r="A1738" s="24"/>
      <c r="D1738" s="24"/>
    </row>
    <row r="1739" spans="1:4" x14ac:dyDescent="0.45">
      <c r="A1739" s="24"/>
      <c r="D1739" s="24"/>
    </row>
    <row r="1740" spans="1:4" x14ac:dyDescent="0.45">
      <c r="A1740" s="24"/>
      <c r="D1740" s="24"/>
    </row>
    <row r="1741" spans="1:4" x14ac:dyDescent="0.45">
      <c r="A1741" s="24"/>
      <c r="D1741" s="24"/>
    </row>
    <row r="1742" spans="1:4" x14ac:dyDescent="0.45">
      <c r="A1742" s="24"/>
      <c r="D1742" s="24"/>
    </row>
    <row r="1743" spans="1:4" x14ac:dyDescent="0.45">
      <c r="A1743" s="24"/>
      <c r="D1743" s="24"/>
    </row>
    <row r="1744" spans="1:4" x14ac:dyDescent="0.45">
      <c r="A1744" s="24"/>
      <c r="D1744" s="24"/>
    </row>
    <row r="1745" spans="1:4" x14ac:dyDescent="0.45">
      <c r="A1745" s="24"/>
      <c r="D1745" s="24"/>
    </row>
    <row r="1746" spans="1:4" x14ac:dyDescent="0.45">
      <c r="A1746" s="24"/>
      <c r="D1746" s="24"/>
    </row>
    <row r="1747" spans="1:4" x14ac:dyDescent="0.45">
      <c r="A1747" s="24"/>
      <c r="D1747" s="24"/>
    </row>
    <row r="1748" spans="1:4" x14ac:dyDescent="0.45">
      <c r="A1748" s="24"/>
      <c r="D1748" s="24"/>
    </row>
    <row r="1749" spans="1:4" x14ac:dyDescent="0.45">
      <c r="A1749" s="24"/>
      <c r="D1749" s="24"/>
    </row>
    <row r="1750" spans="1:4" x14ac:dyDescent="0.45">
      <c r="A1750" s="24"/>
      <c r="D1750" s="24"/>
    </row>
    <row r="1751" spans="1:4" x14ac:dyDescent="0.45">
      <c r="A1751" s="24"/>
      <c r="D1751" s="24"/>
    </row>
    <row r="1752" spans="1:4" x14ac:dyDescent="0.45">
      <c r="A1752" s="24"/>
      <c r="D1752" s="24"/>
    </row>
    <row r="1753" spans="1:4" x14ac:dyDescent="0.45">
      <c r="A1753" s="24"/>
      <c r="D1753" s="24"/>
    </row>
    <row r="1754" spans="1:4" x14ac:dyDescent="0.45">
      <c r="A1754" s="24"/>
      <c r="D1754" s="24"/>
    </row>
    <row r="1755" spans="1:4" x14ac:dyDescent="0.45">
      <c r="A1755" s="24"/>
      <c r="D1755" s="24"/>
    </row>
    <row r="1756" spans="1:4" x14ac:dyDescent="0.45">
      <c r="A1756" s="24"/>
      <c r="D1756" s="24"/>
    </row>
    <row r="1757" spans="1:4" x14ac:dyDescent="0.45">
      <c r="A1757" s="24"/>
      <c r="D1757" s="24"/>
    </row>
    <row r="1758" spans="1:4" x14ac:dyDescent="0.45">
      <c r="A1758" s="24"/>
      <c r="D1758" s="24"/>
    </row>
    <row r="1759" spans="1:4" x14ac:dyDescent="0.45">
      <c r="A1759" s="24"/>
      <c r="D1759" s="24"/>
    </row>
    <row r="1760" spans="1:4" x14ac:dyDescent="0.45">
      <c r="A1760" s="24"/>
      <c r="D1760" s="24"/>
    </row>
    <row r="1761" spans="1:4" x14ac:dyDescent="0.45">
      <c r="A1761" s="24"/>
      <c r="D1761" s="24"/>
    </row>
    <row r="1762" spans="1:4" x14ac:dyDescent="0.45">
      <c r="A1762" s="24"/>
      <c r="D1762" s="24"/>
    </row>
    <row r="1763" spans="1:4" x14ac:dyDescent="0.45">
      <c r="A1763" s="24"/>
      <c r="D1763" s="24"/>
    </row>
    <row r="1764" spans="1:4" x14ac:dyDescent="0.45">
      <c r="A1764" s="24"/>
      <c r="D1764" s="24"/>
    </row>
    <row r="1765" spans="1:4" x14ac:dyDescent="0.45">
      <c r="A1765" s="24"/>
      <c r="D1765" s="24"/>
    </row>
    <row r="1766" spans="1:4" x14ac:dyDescent="0.45">
      <c r="A1766" s="24"/>
      <c r="D1766" s="24"/>
    </row>
    <row r="1767" spans="1:4" x14ac:dyDescent="0.45">
      <c r="A1767" s="24"/>
      <c r="D1767" s="24"/>
    </row>
    <row r="1768" spans="1:4" x14ac:dyDescent="0.45">
      <c r="A1768" s="24"/>
      <c r="D1768" s="24"/>
    </row>
    <row r="1769" spans="1:4" x14ac:dyDescent="0.45">
      <c r="A1769" s="24"/>
      <c r="D1769" s="24"/>
    </row>
    <row r="1770" spans="1:4" x14ac:dyDescent="0.45">
      <c r="A1770" s="24"/>
      <c r="D1770" s="24"/>
    </row>
    <row r="1771" spans="1:4" x14ac:dyDescent="0.45">
      <c r="A1771" s="24"/>
      <c r="D1771" s="24"/>
    </row>
    <row r="1772" spans="1:4" x14ac:dyDescent="0.45">
      <c r="A1772" s="24"/>
      <c r="D1772" s="24"/>
    </row>
    <row r="1773" spans="1:4" x14ac:dyDescent="0.45">
      <c r="A1773" s="24"/>
      <c r="D1773" s="24"/>
    </row>
    <row r="1774" spans="1:4" x14ac:dyDescent="0.45">
      <c r="A1774" s="24"/>
      <c r="D1774" s="24"/>
    </row>
    <row r="1775" spans="1:4" x14ac:dyDescent="0.45">
      <c r="A1775" s="24"/>
      <c r="D1775" s="24"/>
    </row>
    <row r="1776" spans="1:4" x14ac:dyDescent="0.45">
      <c r="A1776" s="24"/>
      <c r="D1776" s="24"/>
    </row>
    <row r="1777" spans="1:4" x14ac:dyDescent="0.45">
      <c r="A1777" s="24"/>
      <c r="D1777" s="24"/>
    </row>
    <row r="1778" spans="1:4" x14ac:dyDescent="0.45">
      <c r="A1778" s="24"/>
      <c r="D1778" s="24"/>
    </row>
    <row r="1779" spans="1:4" x14ac:dyDescent="0.45">
      <c r="A1779" s="24"/>
      <c r="D1779" s="24"/>
    </row>
    <row r="1780" spans="1:4" x14ac:dyDescent="0.45">
      <c r="A1780" s="24"/>
      <c r="D1780" s="24"/>
    </row>
    <row r="1781" spans="1:4" x14ac:dyDescent="0.45">
      <c r="A1781" s="24"/>
      <c r="D1781" s="24"/>
    </row>
    <row r="1782" spans="1:4" x14ac:dyDescent="0.45">
      <c r="A1782" s="24"/>
      <c r="D1782" s="24"/>
    </row>
    <row r="1783" spans="1:4" x14ac:dyDescent="0.45">
      <c r="A1783" s="24"/>
      <c r="D1783" s="24"/>
    </row>
    <row r="1784" spans="1:4" x14ac:dyDescent="0.45">
      <c r="A1784" s="24"/>
      <c r="D1784" s="24"/>
    </row>
    <row r="1785" spans="1:4" x14ac:dyDescent="0.45">
      <c r="A1785" s="24"/>
      <c r="D1785" s="24"/>
    </row>
    <row r="1786" spans="1:4" x14ac:dyDescent="0.45">
      <c r="A1786" s="24"/>
      <c r="D1786" s="24"/>
    </row>
    <row r="1787" spans="1:4" x14ac:dyDescent="0.45">
      <c r="A1787" s="24"/>
      <c r="D1787" s="24"/>
    </row>
    <row r="1788" spans="1:4" x14ac:dyDescent="0.45">
      <c r="A1788" s="24"/>
      <c r="D1788" s="24"/>
    </row>
    <row r="1789" spans="1:4" x14ac:dyDescent="0.45">
      <c r="A1789" s="24"/>
      <c r="D1789" s="24"/>
    </row>
    <row r="1790" spans="1:4" x14ac:dyDescent="0.45">
      <c r="A1790" s="24"/>
      <c r="D1790" s="24"/>
    </row>
    <row r="1791" spans="1:4" x14ac:dyDescent="0.45">
      <c r="A1791" s="24"/>
      <c r="D1791" s="24"/>
    </row>
    <row r="1792" spans="1:4" x14ac:dyDescent="0.45">
      <c r="A1792" s="24"/>
      <c r="D1792" s="24"/>
    </row>
    <row r="1793" spans="1:4" x14ac:dyDescent="0.45">
      <c r="A1793" s="24"/>
      <c r="D1793" s="24"/>
    </row>
    <row r="1794" spans="1:4" x14ac:dyDescent="0.45">
      <c r="A1794" s="24"/>
      <c r="D1794" s="24"/>
    </row>
    <row r="1795" spans="1:4" x14ac:dyDescent="0.45">
      <c r="A1795" s="24"/>
      <c r="D1795" s="24"/>
    </row>
    <row r="1796" spans="1:4" x14ac:dyDescent="0.45">
      <c r="A1796" s="24"/>
      <c r="D1796" s="24"/>
    </row>
    <row r="1797" spans="1:4" x14ac:dyDescent="0.45">
      <c r="A1797" s="24"/>
      <c r="D1797" s="24"/>
    </row>
    <row r="1798" spans="1:4" x14ac:dyDescent="0.45">
      <c r="A1798" s="24"/>
      <c r="D1798" s="24"/>
    </row>
    <row r="1799" spans="1:4" x14ac:dyDescent="0.45">
      <c r="A1799" s="24"/>
      <c r="D1799" s="24"/>
    </row>
    <row r="1800" spans="1:4" x14ac:dyDescent="0.45">
      <c r="A1800" s="24"/>
      <c r="D1800" s="24"/>
    </row>
    <row r="1801" spans="1:4" x14ac:dyDescent="0.45">
      <c r="A1801" s="24"/>
      <c r="D1801" s="24"/>
    </row>
    <row r="1802" spans="1:4" x14ac:dyDescent="0.45">
      <c r="A1802" s="24"/>
      <c r="D1802" s="24"/>
    </row>
    <row r="1803" spans="1:4" x14ac:dyDescent="0.45">
      <c r="A1803" s="24"/>
      <c r="D1803" s="24"/>
    </row>
    <row r="1804" spans="1:4" x14ac:dyDescent="0.45">
      <c r="A1804" s="24"/>
      <c r="D1804" s="24"/>
    </row>
    <row r="1805" spans="1:4" x14ac:dyDescent="0.45">
      <c r="A1805" s="24"/>
      <c r="D1805" s="24"/>
    </row>
    <row r="1806" spans="1:4" x14ac:dyDescent="0.45">
      <c r="A1806" s="24"/>
      <c r="D1806" s="24"/>
    </row>
    <row r="1807" spans="1:4" x14ac:dyDescent="0.45">
      <c r="A1807" s="24"/>
      <c r="D1807" s="24"/>
    </row>
    <row r="1808" spans="1:4" x14ac:dyDescent="0.45">
      <c r="A1808" s="24"/>
      <c r="D1808" s="24"/>
    </row>
    <row r="1809" spans="1:4" x14ac:dyDescent="0.45">
      <c r="A1809" s="24"/>
      <c r="D1809" s="24"/>
    </row>
    <row r="1810" spans="1:4" x14ac:dyDescent="0.45">
      <c r="A1810" s="24"/>
      <c r="D1810" s="24"/>
    </row>
    <row r="1811" spans="1:4" x14ac:dyDescent="0.45">
      <c r="A1811" s="24"/>
      <c r="D1811" s="24"/>
    </row>
    <row r="1812" spans="1:4" x14ac:dyDescent="0.45">
      <c r="A1812" s="24"/>
      <c r="D1812" s="24"/>
    </row>
    <row r="1813" spans="1:4" x14ac:dyDescent="0.45">
      <c r="A1813" s="24"/>
      <c r="D1813" s="24"/>
    </row>
    <row r="1814" spans="1:4" x14ac:dyDescent="0.45">
      <c r="A1814" s="24"/>
      <c r="D1814" s="24"/>
    </row>
    <row r="1815" spans="1:4" x14ac:dyDescent="0.45">
      <c r="A1815" s="24"/>
      <c r="D1815" s="24"/>
    </row>
    <row r="1816" spans="1:4" x14ac:dyDescent="0.45">
      <c r="A1816" s="24"/>
      <c r="D1816" s="24"/>
    </row>
    <row r="1817" spans="1:4" x14ac:dyDescent="0.45">
      <c r="A1817" s="24"/>
      <c r="D1817" s="24"/>
    </row>
    <row r="1818" spans="1:4" x14ac:dyDescent="0.45">
      <c r="A1818" s="24"/>
      <c r="D1818" s="24"/>
    </row>
    <row r="1819" spans="1:4" x14ac:dyDescent="0.45">
      <c r="A1819" s="24"/>
      <c r="D1819" s="24"/>
    </row>
    <row r="1820" spans="1:4" x14ac:dyDescent="0.45">
      <c r="A1820" s="24"/>
      <c r="D1820" s="24"/>
    </row>
    <row r="1821" spans="1:4" x14ac:dyDescent="0.45">
      <c r="A1821" s="24"/>
      <c r="D1821" s="24"/>
    </row>
    <row r="1822" spans="1:4" x14ac:dyDescent="0.45">
      <c r="A1822" s="24"/>
      <c r="D1822" s="24"/>
    </row>
    <row r="1823" spans="1:4" x14ac:dyDescent="0.45">
      <c r="A1823" s="24"/>
      <c r="D1823" s="24"/>
    </row>
    <row r="1824" spans="1:4" x14ac:dyDescent="0.45">
      <c r="A1824" s="24"/>
      <c r="D1824" s="24"/>
    </row>
    <row r="1825" spans="1:4" x14ac:dyDescent="0.45">
      <c r="A1825" s="24"/>
      <c r="D1825" s="24"/>
    </row>
    <row r="1826" spans="1:4" x14ac:dyDescent="0.45">
      <c r="A1826" s="24"/>
      <c r="D1826" s="24"/>
    </row>
    <row r="1827" spans="1:4" x14ac:dyDescent="0.45">
      <c r="A1827" s="24"/>
      <c r="D1827" s="24"/>
    </row>
    <row r="1828" spans="1:4" x14ac:dyDescent="0.45">
      <c r="A1828" s="24"/>
      <c r="D1828" s="24"/>
    </row>
    <row r="1829" spans="1:4" x14ac:dyDescent="0.45">
      <c r="A1829" s="24"/>
      <c r="D1829" s="24"/>
    </row>
    <row r="1830" spans="1:4" x14ac:dyDescent="0.45">
      <c r="A1830" s="24"/>
      <c r="D1830" s="24"/>
    </row>
    <row r="1831" spans="1:4" x14ac:dyDescent="0.45">
      <c r="A1831" s="24"/>
      <c r="D1831" s="24"/>
    </row>
    <row r="1832" spans="1:4" x14ac:dyDescent="0.45">
      <c r="A1832" s="24"/>
      <c r="D1832" s="24"/>
    </row>
    <row r="1833" spans="1:4" x14ac:dyDescent="0.45">
      <c r="A1833" s="24"/>
      <c r="D1833" s="24"/>
    </row>
    <row r="1834" spans="1:4" x14ac:dyDescent="0.45">
      <c r="A1834" s="24"/>
      <c r="D1834" s="24"/>
    </row>
    <row r="1835" spans="1:4" x14ac:dyDescent="0.45">
      <c r="A1835" s="24"/>
      <c r="D1835" s="24"/>
    </row>
    <row r="1836" spans="1:4" x14ac:dyDescent="0.45">
      <c r="A1836" s="24"/>
      <c r="D1836" s="24"/>
    </row>
    <row r="1837" spans="1:4" x14ac:dyDescent="0.45">
      <c r="A1837" s="24"/>
      <c r="D1837" s="24"/>
    </row>
    <row r="1838" spans="1:4" x14ac:dyDescent="0.45">
      <c r="A1838" s="24"/>
      <c r="D1838" s="24"/>
    </row>
    <row r="1839" spans="1:4" x14ac:dyDescent="0.45">
      <c r="A1839" s="24"/>
      <c r="D1839" s="24"/>
    </row>
    <row r="1840" spans="1:4" x14ac:dyDescent="0.45">
      <c r="A1840" s="24"/>
      <c r="D1840" s="24"/>
    </row>
    <row r="1841" spans="1:4" x14ac:dyDescent="0.45">
      <c r="A1841" s="24"/>
      <c r="D1841" s="24"/>
    </row>
    <row r="1842" spans="1:4" x14ac:dyDescent="0.45">
      <c r="A1842" s="24"/>
      <c r="D1842" s="24"/>
    </row>
    <row r="1843" spans="1:4" x14ac:dyDescent="0.45">
      <c r="A1843" s="24"/>
      <c r="D1843" s="24"/>
    </row>
    <row r="1844" spans="1:4" x14ac:dyDescent="0.45">
      <c r="A1844" s="24"/>
      <c r="D1844" s="24"/>
    </row>
    <row r="1845" spans="1:4" x14ac:dyDescent="0.45">
      <c r="A1845" s="24"/>
      <c r="D1845" s="24"/>
    </row>
    <row r="1846" spans="1:4" x14ac:dyDescent="0.45">
      <c r="A1846" s="24"/>
      <c r="D1846" s="24"/>
    </row>
    <row r="1847" spans="1:4" x14ac:dyDescent="0.45">
      <c r="A1847" s="24"/>
      <c r="D1847" s="24"/>
    </row>
    <row r="1848" spans="1:4" x14ac:dyDescent="0.45">
      <c r="A1848" s="24"/>
      <c r="D1848" s="24"/>
    </row>
    <row r="1849" spans="1:4" x14ac:dyDescent="0.45">
      <c r="A1849" s="24"/>
      <c r="D1849" s="24"/>
    </row>
    <row r="1850" spans="1:4" x14ac:dyDescent="0.45">
      <c r="A1850" s="24"/>
      <c r="D1850" s="24"/>
    </row>
    <row r="1851" spans="1:4" x14ac:dyDescent="0.45">
      <c r="A1851" s="24"/>
      <c r="D1851" s="24"/>
    </row>
    <row r="1852" spans="1:4" x14ac:dyDescent="0.45">
      <c r="A1852" s="24"/>
      <c r="D1852" s="24"/>
    </row>
    <row r="1853" spans="1:4" x14ac:dyDescent="0.45">
      <c r="A1853" s="24"/>
      <c r="D1853" s="24"/>
    </row>
    <row r="1854" spans="1:4" x14ac:dyDescent="0.45">
      <c r="A1854" s="24"/>
      <c r="D1854" s="24"/>
    </row>
    <row r="1855" spans="1:4" x14ac:dyDescent="0.45">
      <c r="A1855" s="24"/>
      <c r="D1855" s="24"/>
    </row>
    <row r="1856" spans="1:4" x14ac:dyDescent="0.45">
      <c r="A1856" s="24"/>
      <c r="D1856" s="24"/>
    </row>
    <row r="1857" spans="1:4" x14ac:dyDescent="0.45">
      <c r="A1857" s="24"/>
      <c r="D1857" s="24"/>
    </row>
    <row r="1858" spans="1:4" x14ac:dyDescent="0.45">
      <c r="A1858" s="24"/>
      <c r="D1858" s="24"/>
    </row>
    <row r="1859" spans="1:4" x14ac:dyDescent="0.45">
      <c r="A1859" s="24"/>
      <c r="D1859" s="24"/>
    </row>
    <row r="1860" spans="1:4" x14ac:dyDescent="0.45">
      <c r="A1860" s="24"/>
      <c r="D1860" s="24"/>
    </row>
    <row r="1861" spans="1:4" x14ac:dyDescent="0.45">
      <c r="A1861" s="24"/>
      <c r="D1861" s="24"/>
    </row>
    <row r="1862" spans="1:4" x14ac:dyDescent="0.45">
      <c r="A1862" s="24"/>
      <c r="D1862" s="24"/>
    </row>
    <row r="1863" spans="1:4" x14ac:dyDescent="0.45">
      <c r="A1863" s="24"/>
      <c r="D1863" s="24"/>
    </row>
    <row r="1864" spans="1:4" x14ac:dyDescent="0.45">
      <c r="A1864" s="24"/>
      <c r="D1864" s="24"/>
    </row>
    <row r="1865" spans="1:4" x14ac:dyDescent="0.45">
      <c r="A1865" s="24"/>
      <c r="D1865" s="24"/>
    </row>
    <row r="1866" spans="1:4" x14ac:dyDescent="0.45">
      <c r="A1866" s="24"/>
      <c r="D1866" s="24"/>
    </row>
    <row r="1867" spans="1:4" x14ac:dyDescent="0.45">
      <c r="A1867" s="24"/>
      <c r="D1867" s="24"/>
    </row>
    <row r="1868" spans="1:4" x14ac:dyDescent="0.45">
      <c r="A1868" s="24"/>
      <c r="D1868" s="24"/>
    </row>
    <row r="1869" spans="1:4" x14ac:dyDescent="0.45">
      <c r="A1869" s="24"/>
      <c r="D1869" s="24"/>
    </row>
    <row r="1870" spans="1:4" x14ac:dyDescent="0.45">
      <c r="A1870" s="24"/>
      <c r="D1870" s="24"/>
    </row>
    <row r="1871" spans="1:4" x14ac:dyDescent="0.45">
      <c r="A1871" s="24"/>
      <c r="D1871" s="24"/>
    </row>
    <row r="1872" spans="1:4" x14ac:dyDescent="0.45">
      <c r="A1872" s="24"/>
      <c r="D1872" s="24"/>
    </row>
    <row r="1873" spans="1:4" x14ac:dyDescent="0.45">
      <c r="A1873" s="24"/>
      <c r="D1873" s="24"/>
    </row>
    <row r="1874" spans="1:4" x14ac:dyDescent="0.45">
      <c r="A1874" s="24"/>
      <c r="D1874" s="24"/>
    </row>
    <row r="1875" spans="1:4" x14ac:dyDescent="0.45">
      <c r="A1875" s="24"/>
      <c r="D1875" s="24"/>
    </row>
    <row r="1876" spans="1:4" x14ac:dyDescent="0.45">
      <c r="A1876" s="24"/>
      <c r="D1876" s="24"/>
    </row>
    <row r="1877" spans="1:4" x14ac:dyDescent="0.45">
      <c r="A1877" s="24"/>
      <c r="D1877" s="24"/>
    </row>
    <row r="1878" spans="1:4" x14ac:dyDescent="0.45">
      <c r="A1878" s="24"/>
      <c r="D1878" s="24"/>
    </row>
    <row r="1879" spans="1:4" x14ac:dyDescent="0.45">
      <c r="A1879" s="24"/>
      <c r="D1879" s="24"/>
    </row>
    <row r="1880" spans="1:4" x14ac:dyDescent="0.45">
      <c r="A1880" s="24"/>
      <c r="D1880" s="24"/>
    </row>
    <row r="1881" spans="1:4" x14ac:dyDescent="0.45">
      <c r="A1881" s="24"/>
      <c r="D1881" s="24"/>
    </row>
    <row r="1882" spans="1:4" x14ac:dyDescent="0.45">
      <c r="A1882" s="24"/>
      <c r="D1882" s="24"/>
    </row>
    <row r="1883" spans="1:4" x14ac:dyDescent="0.45">
      <c r="A1883" s="24"/>
      <c r="D1883" s="24"/>
    </row>
    <row r="1884" spans="1:4" x14ac:dyDescent="0.45">
      <c r="A1884" s="24"/>
      <c r="D1884" s="24"/>
    </row>
    <row r="1885" spans="1:4" x14ac:dyDescent="0.45">
      <c r="A1885" s="24"/>
      <c r="D1885" s="24"/>
    </row>
    <row r="1886" spans="1:4" x14ac:dyDescent="0.45">
      <c r="A1886" s="24"/>
      <c r="D1886" s="24"/>
    </row>
    <row r="1887" spans="1:4" x14ac:dyDescent="0.45">
      <c r="A1887" s="24"/>
      <c r="D1887" s="24"/>
    </row>
    <row r="1888" spans="1:4" x14ac:dyDescent="0.45">
      <c r="A1888" s="24"/>
      <c r="D1888" s="24"/>
    </row>
    <row r="1889" spans="1:4" x14ac:dyDescent="0.45">
      <c r="A1889" s="24"/>
      <c r="D1889" s="24"/>
    </row>
    <row r="1890" spans="1:4" x14ac:dyDescent="0.45">
      <c r="A1890" s="24"/>
      <c r="D1890" s="24"/>
    </row>
    <row r="1891" spans="1:4" x14ac:dyDescent="0.45">
      <c r="A1891" s="24"/>
      <c r="D1891" s="24"/>
    </row>
    <row r="1892" spans="1:4" x14ac:dyDescent="0.45">
      <c r="A1892" s="24"/>
      <c r="D1892" s="24"/>
    </row>
    <row r="1893" spans="1:4" x14ac:dyDescent="0.45">
      <c r="A1893" s="24"/>
      <c r="D1893" s="24"/>
    </row>
    <row r="1894" spans="1:4" x14ac:dyDescent="0.45">
      <c r="A1894" s="24"/>
      <c r="D1894" s="24"/>
    </row>
    <row r="1895" spans="1:4" x14ac:dyDescent="0.45">
      <c r="A1895" s="24"/>
      <c r="D1895" s="24"/>
    </row>
    <row r="1896" spans="1:4" x14ac:dyDescent="0.45">
      <c r="A1896" s="24"/>
      <c r="D1896" s="24"/>
    </row>
    <row r="1897" spans="1:4" x14ac:dyDescent="0.45">
      <c r="A1897" s="24"/>
      <c r="D1897" s="24"/>
    </row>
    <row r="1898" spans="1:4" x14ac:dyDescent="0.45">
      <c r="A1898" s="24"/>
      <c r="D1898" s="24"/>
    </row>
    <row r="1899" spans="1:4" x14ac:dyDescent="0.45">
      <c r="A1899" s="24"/>
      <c r="D1899" s="24"/>
    </row>
    <row r="1900" spans="1:4" x14ac:dyDescent="0.45">
      <c r="A1900" s="24"/>
      <c r="D1900" s="24"/>
    </row>
    <row r="1901" spans="1:4" x14ac:dyDescent="0.45">
      <c r="A1901" s="24"/>
      <c r="D1901" s="24"/>
    </row>
    <row r="1902" spans="1:4" x14ac:dyDescent="0.45">
      <c r="A1902" s="24"/>
      <c r="D1902" s="24"/>
    </row>
    <row r="1903" spans="1:4" x14ac:dyDescent="0.45">
      <c r="A1903" s="24"/>
      <c r="D1903" s="24"/>
    </row>
    <row r="1904" spans="1:4" x14ac:dyDescent="0.45">
      <c r="A1904" s="24"/>
      <c r="D1904" s="24"/>
    </row>
    <row r="1905" spans="1:4" x14ac:dyDescent="0.45">
      <c r="A1905" s="24"/>
      <c r="D1905" s="24"/>
    </row>
    <row r="1906" spans="1:4" x14ac:dyDescent="0.45">
      <c r="A1906" s="24"/>
      <c r="D1906" s="24"/>
    </row>
    <row r="1907" spans="1:4" x14ac:dyDescent="0.45">
      <c r="A1907" s="24"/>
      <c r="D1907" s="24"/>
    </row>
    <row r="1908" spans="1:4" x14ac:dyDescent="0.45">
      <c r="A1908" s="24"/>
      <c r="D1908" s="24"/>
    </row>
    <row r="1909" spans="1:4" x14ac:dyDescent="0.45">
      <c r="A1909" s="24"/>
      <c r="D1909" s="24"/>
    </row>
    <row r="1910" spans="1:4" x14ac:dyDescent="0.45">
      <c r="A1910" s="24"/>
      <c r="D1910" s="24"/>
    </row>
    <row r="1911" spans="1:4" x14ac:dyDescent="0.45">
      <c r="A1911" s="24"/>
      <c r="D1911" s="24"/>
    </row>
    <row r="1912" spans="1:4" x14ac:dyDescent="0.45">
      <c r="A1912" s="24"/>
      <c r="D1912" s="24"/>
    </row>
    <row r="1913" spans="1:4" x14ac:dyDescent="0.45">
      <c r="A1913" s="24"/>
      <c r="D1913" s="24"/>
    </row>
    <row r="1914" spans="1:4" x14ac:dyDescent="0.45">
      <c r="A1914" s="24"/>
      <c r="D1914" s="24"/>
    </row>
    <row r="1915" spans="1:4" x14ac:dyDescent="0.45">
      <c r="A1915" s="24"/>
      <c r="D1915" s="24"/>
    </row>
    <row r="1916" spans="1:4" x14ac:dyDescent="0.45">
      <c r="A1916" s="24"/>
      <c r="D1916" s="24"/>
    </row>
    <row r="1917" spans="1:4" x14ac:dyDescent="0.45">
      <c r="A1917" s="24"/>
      <c r="D1917" s="24"/>
    </row>
    <row r="1918" spans="1:4" x14ac:dyDescent="0.45">
      <c r="A1918" s="24"/>
      <c r="D1918" s="24"/>
    </row>
    <row r="1919" spans="1:4" x14ac:dyDescent="0.45">
      <c r="A1919" s="24"/>
      <c r="D1919" s="24"/>
    </row>
    <row r="1920" spans="1:4" x14ac:dyDescent="0.45">
      <c r="A1920" s="24"/>
      <c r="D1920" s="24"/>
    </row>
    <row r="1921" spans="1:4" x14ac:dyDescent="0.45">
      <c r="A1921" s="24"/>
      <c r="D1921" s="24"/>
    </row>
    <row r="1922" spans="1:4" x14ac:dyDescent="0.45">
      <c r="A1922" s="24"/>
      <c r="D1922" s="24"/>
    </row>
    <row r="1923" spans="1:4" x14ac:dyDescent="0.45">
      <c r="A1923" s="24"/>
      <c r="D1923" s="24"/>
    </row>
    <row r="1924" spans="1:4" x14ac:dyDescent="0.45">
      <c r="A1924" s="24"/>
      <c r="D1924" s="24"/>
    </row>
    <row r="1925" spans="1:4" x14ac:dyDescent="0.45">
      <c r="A1925" s="24"/>
      <c r="D1925" s="24"/>
    </row>
    <row r="1926" spans="1:4" x14ac:dyDescent="0.45">
      <c r="A1926" s="24"/>
      <c r="D1926" s="24"/>
    </row>
    <row r="1927" spans="1:4" x14ac:dyDescent="0.45">
      <c r="A1927" s="24"/>
      <c r="D1927" s="24"/>
    </row>
    <row r="1928" spans="1:4" x14ac:dyDescent="0.45">
      <c r="A1928" s="24"/>
      <c r="D1928" s="24"/>
    </row>
    <row r="1929" spans="1:4" x14ac:dyDescent="0.45">
      <c r="A1929" s="24"/>
      <c r="D1929" s="24"/>
    </row>
    <row r="1930" spans="1:4" x14ac:dyDescent="0.45">
      <c r="A1930" s="24"/>
      <c r="D1930" s="24"/>
    </row>
    <row r="1931" spans="1:4" x14ac:dyDescent="0.45">
      <c r="A1931" s="24"/>
      <c r="D1931" s="24"/>
    </row>
    <row r="1932" spans="1:4" x14ac:dyDescent="0.45">
      <c r="A1932" s="24"/>
      <c r="D1932" s="24"/>
    </row>
    <row r="1933" spans="1:4" x14ac:dyDescent="0.45">
      <c r="A1933" s="24"/>
      <c r="D1933" s="24"/>
    </row>
    <row r="1934" spans="1:4" x14ac:dyDescent="0.45">
      <c r="A1934" s="24"/>
      <c r="D1934" s="24"/>
    </row>
    <row r="1935" spans="1:4" x14ac:dyDescent="0.45">
      <c r="A1935" s="24"/>
      <c r="D1935" s="24"/>
    </row>
    <row r="1936" spans="1:4" x14ac:dyDescent="0.45">
      <c r="A1936" s="24"/>
      <c r="D1936" s="24"/>
    </row>
    <row r="1937" spans="1:4" x14ac:dyDescent="0.45">
      <c r="A1937" s="24"/>
      <c r="D1937" s="24"/>
    </row>
    <row r="1938" spans="1:4" x14ac:dyDescent="0.45">
      <c r="A1938" s="24"/>
      <c r="D1938" s="24"/>
    </row>
    <row r="1939" spans="1:4" x14ac:dyDescent="0.45">
      <c r="A1939" s="24"/>
      <c r="D1939" s="24"/>
    </row>
    <row r="1940" spans="1:4" x14ac:dyDescent="0.45">
      <c r="A1940" s="24"/>
      <c r="D1940" s="24"/>
    </row>
    <row r="1941" spans="1:4" x14ac:dyDescent="0.45">
      <c r="A1941" s="24"/>
      <c r="D1941" s="24"/>
    </row>
    <row r="1942" spans="1:4" x14ac:dyDescent="0.45">
      <c r="A1942" s="24"/>
      <c r="D1942" s="24"/>
    </row>
    <row r="1943" spans="1:4" x14ac:dyDescent="0.45">
      <c r="A1943" s="24"/>
      <c r="D1943" s="24"/>
    </row>
    <row r="1944" spans="1:4" x14ac:dyDescent="0.45">
      <c r="A1944" s="24"/>
      <c r="D1944" s="24"/>
    </row>
    <row r="1945" spans="1:4" x14ac:dyDescent="0.45">
      <c r="A1945" s="24"/>
      <c r="D1945" s="24"/>
    </row>
    <row r="1946" spans="1:4" x14ac:dyDescent="0.45">
      <c r="A1946" s="24"/>
      <c r="D1946" s="24"/>
    </row>
    <row r="1947" spans="1:4" x14ac:dyDescent="0.45">
      <c r="A1947" s="24"/>
      <c r="D1947" s="24"/>
    </row>
    <row r="1948" spans="1:4" x14ac:dyDescent="0.45">
      <c r="A1948" s="24"/>
      <c r="D1948" s="24"/>
    </row>
    <row r="1949" spans="1:4" x14ac:dyDescent="0.45">
      <c r="A1949" s="24"/>
      <c r="D1949" s="24"/>
    </row>
    <row r="1950" spans="1:4" x14ac:dyDescent="0.45">
      <c r="A1950" s="24"/>
      <c r="D1950" s="24"/>
    </row>
    <row r="1951" spans="1:4" x14ac:dyDescent="0.45">
      <c r="A1951" s="24"/>
      <c r="D1951" s="24"/>
    </row>
    <row r="1952" spans="1:4" x14ac:dyDescent="0.45">
      <c r="A1952" s="24"/>
      <c r="D1952" s="24"/>
    </row>
    <row r="1953" spans="1:4" x14ac:dyDescent="0.45">
      <c r="A1953" s="24"/>
      <c r="D1953" s="24"/>
    </row>
    <row r="1954" spans="1:4" x14ac:dyDescent="0.45">
      <c r="A1954" s="24"/>
      <c r="D1954" s="24"/>
    </row>
    <row r="1955" spans="1:4" x14ac:dyDescent="0.45">
      <c r="A1955" s="24"/>
      <c r="D1955" s="24"/>
    </row>
    <row r="1956" spans="1:4" x14ac:dyDescent="0.45">
      <c r="A1956" s="24"/>
      <c r="D1956" s="24"/>
    </row>
    <row r="1957" spans="1:4" x14ac:dyDescent="0.45">
      <c r="A1957" s="24"/>
      <c r="D1957" s="24"/>
    </row>
    <row r="1958" spans="1:4" x14ac:dyDescent="0.45">
      <c r="A1958" s="24"/>
      <c r="D1958" s="24"/>
    </row>
    <row r="1959" spans="1:4" x14ac:dyDescent="0.45">
      <c r="A1959" s="24"/>
      <c r="D1959" s="24"/>
    </row>
    <row r="1960" spans="1:4" x14ac:dyDescent="0.45">
      <c r="A1960" s="24"/>
      <c r="D1960" s="24"/>
    </row>
    <row r="1961" spans="1:4" x14ac:dyDescent="0.45">
      <c r="A1961" s="24"/>
      <c r="D1961" s="24"/>
    </row>
    <row r="1962" spans="1:4" x14ac:dyDescent="0.45">
      <c r="A1962" s="24"/>
      <c r="D1962" s="24"/>
    </row>
    <row r="1963" spans="1:4" x14ac:dyDescent="0.45">
      <c r="A1963" s="24"/>
      <c r="D1963" s="24"/>
    </row>
    <row r="1964" spans="1:4" x14ac:dyDescent="0.45">
      <c r="A1964" s="24"/>
      <c r="D1964" s="24"/>
    </row>
    <row r="1965" spans="1:4" x14ac:dyDescent="0.45">
      <c r="A1965" s="24"/>
      <c r="D1965" s="24"/>
    </row>
    <row r="1966" spans="1:4" x14ac:dyDescent="0.45">
      <c r="A1966" s="24"/>
      <c r="D1966" s="24"/>
    </row>
    <row r="1967" spans="1:4" x14ac:dyDescent="0.45">
      <c r="A1967" s="24"/>
      <c r="D1967" s="24"/>
    </row>
    <row r="1968" spans="1:4" x14ac:dyDescent="0.45">
      <c r="A1968" s="24"/>
      <c r="D1968" s="24"/>
    </row>
    <row r="1969" spans="1:4" x14ac:dyDescent="0.45">
      <c r="A1969" s="24"/>
      <c r="D1969" s="24"/>
    </row>
    <row r="1970" spans="1:4" x14ac:dyDescent="0.45">
      <c r="A1970" s="24"/>
      <c r="D1970" s="24"/>
    </row>
    <row r="1971" spans="1:4" x14ac:dyDescent="0.45">
      <c r="A1971" s="24"/>
      <c r="D1971" s="24"/>
    </row>
    <row r="1972" spans="1:4" x14ac:dyDescent="0.45">
      <c r="A1972" s="24"/>
      <c r="D1972" s="24"/>
    </row>
    <row r="1973" spans="1:4" x14ac:dyDescent="0.45">
      <c r="A1973" s="24"/>
      <c r="D1973" s="24"/>
    </row>
    <row r="1974" spans="1:4" x14ac:dyDescent="0.45">
      <c r="A1974" s="24"/>
      <c r="D1974" s="24"/>
    </row>
    <row r="1975" spans="1:4" x14ac:dyDescent="0.45">
      <c r="A1975" s="24"/>
      <c r="D1975" s="24"/>
    </row>
    <row r="1976" spans="1:4" x14ac:dyDescent="0.45">
      <c r="A1976" s="24"/>
      <c r="D1976" s="24"/>
    </row>
    <row r="1977" spans="1:4" x14ac:dyDescent="0.45">
      <c r="A1977" s="24"/>
      <c r="D1977" s="24"/>
    </row>
    <row r="1978" spans="1:4" x14ac:dyDescent="0.45">
      <c r="A1978" s="24"/>
      <c r="D1978" s="24"/>
    </row>
    <row r="1979" spans="1:4" x14ac:dyDescent="0.45">
      <c r="A1979" s="24"/>
      <c r="D1979" s="24"/>
    </row>
    <row r="1980" spans="1:4" x14ac:dyDescent="0.45">
      <c r="A1980" s="24"/>
      <c r="D1980" s="24"/>
    </row>
    <row r="1981" spans="1:4" x14ac:dyDescent="0.45">
      <c r="A1981" s="24"/>
      <c r="D1981" s="24"/>
    </row>
    <row r="1982" spans="1:4" x14ac:dyDescent="0.45">
      <c r="A1982" s="24"/>
      <c r="D1982" s="24"/>
    </row>
    <row r="1983" spans="1:4" x14ac:dyDescent="0.45">
      <c r="A1983" s="24"/>
      <c r="D1983" s="24"/>
    </row>
    <row r="1984" spans="1:4" x14ac:dyDescent="0.45">
      <c r="A1984" s="24"/>
      <c r="D1984" s="24"/>
    </row>
    <row r="1985" spans="1:4" x14ac:dyDescent="0.45">
      <c r="A1985" s="24"/>
      <c r="D1985" s="24"/>
    </row>
    <row r="1986" spans="1:4" x14ac:dyDescent="0.45">
      <c r="A1986" s="24"/>
      <c r="D1986" s="24"/>
    </row>
    <row r="1987" spans="1:4" x14ac:dyDescent="0.45">
      <c r="A1987" s="24"/>
      <c r="D1987" s="24"/>
    </row>
    <row r="1988" spans="1:4" x14ac:dyDescent="0.45">
      <c r="A1988" s="24"/>
      <c r="D1988" s="24"/>
    </row>
    <row r="1989" spans="1:4" x14ac:dyDescent="0.45">
      <c r="A1989" s="24"/>
      <c r="D1989" s="24"/>
    </row>
    <row r="1990" spans="1:4" x14ac:dyDescent="0.45">
      <c r="A1990" s="24"/>
      <c r="D1990" s="24"/>
    </row>
    <row r="1991" spans="1:4" x14ac:dyDescent="0.45">
      <c r="A1991" s="24"/>
      <c r="D1991" s="24"/>
    </row>
    <row r="1992" spans="1:4" x14ac:dyDescent="0.45">
      <c r="A1992" s="24"/>
      <c r="D1992" s="24"/>
    </row>
    <row r="1993" spans="1:4" x14ac:dyDescent="0.45">
      <c r="A1993" s="24"/>
      <c r="D1993" s="24"/>
    </row>
    <row r="1994" spans="1:4" x14ac:dyDescent="0.45">
      <c r="A1994" s="24"/>
      <c r="D1994" s="24"/>
    </row>
    <row r="1995" spans="1:4" x14ac:dyDescent="0.45">
      <c r="A1995" s="24"/>
      <c r="D1995" s="24"/>
    </row>
    <row r="1996" spans="1:4" x14ac:dyDescent="0.45">
      <c r="A1996" s="24"/>
      <c r="D1996" s="24"/>
    </row>
    <row r="1997" spans="1:4" x14ac:dyDescent="0.45">
      <c r="A1997" s="24"/>
      <c r="D1997" s="24"/>
    </row>
    <row r="1998" spans="1:4" x14ac:dyDescent="0.45">
      <c r="A1998" s="24"/>
      <c r="D1998" s="24"/>
    </row>
    <row r="1999" spans="1:4" x14ac:dyDescent="0.45">
      <c r="A1999" s="24"/>
      <c r="D1999" s="24"/>
    </row>
    <row r="2000" spans="1:4" x14ac:dyDescent="0.45">
      <c r="A2000" s="24"/>
      <c r="D2000" s="24"/>
    </row>
    <row r="2001" spans="1:4" x14ac:dyDescent="0.45">
      <c r="A2001" s="24"/>
      <c r="D2001" s="24"/>
    </row>
    <row r="2002" spans="1:4" x14ac:dyDescent="0.45">
      <c r="A2002" s="24"/>
      <c r="D2002" s="24"/>
    </row>
    <row r="2003" spans="1:4" x14ac:dyDescent="0.45">
      <c r="A2003" s="24"/>
      <c r="D2003" s="24"/>
    </row>
    <row r="2004" spans="1:4" x14ac:dyDescent="0.45">
      <c r="A2004" s="24"/>
      <c r="D2004" s="24"/>
    </row>
    <row r="2005" spans="1:4" x14ac:dyDescent="0.45">
      <c r="A2005" s="24"/>
      <c r="D2005" s="24"/>
    </row>
    <row r="2006" spans="1:4" x14ac:dyDescent="0.45">
      <c r="A2006" s="24"/>
      <c r="D2006" s="24"/>
    </row>
    <row r="2007" spans="1:4" x14ac:dyDescent="0.45">
      <c r="A2007" s="24"/>
      <c r="D2007" s="24"/>
    </row>
    <row r="2008" spans="1:4" x14ac:dyDescent="0.45">
      <c r="A2008" s="24"/>
      <c r="D2008" s="24"/>
    </row>
    <row r="2009" spans="1:4" x14ac:dyDescent="0.45">
      <c r="A2009" s="24"/>
      <c r="D2009" s="24"/>
    </row>
    <row r="2010" spans="1:4" x14ac:dyDescent="0.45">
      <c r="A2010" s="24"/>
      <c r="D2010" s="24"/>
    </row>
    <row r="2011" spans="1:4" x14ac:dyDescent="0.45">
      <c r="A2011" s="24"/>
      <c r="D2011" s="24"/>
    </row>
    <row r="2012" spans="1:4" x14ac:dyDescent="0.45">
      <c r="A2012" s="24"/>
      <c r="D2012" s="24"/>
    </row>
    <row r="2013" spans="1:4" x14ac:dyDescent="0.45">
      <c r="A2013" s="24"/>
      <c r="D2013" s="24"/>
    </row>
    <row r="2014" spans="1:4" x14ac:dyDescent="0.45">
      <c r="A2014" s="24"/>
      <c r="D2014" s="24"/>
    </row>
    <row r="2015" spans="1:4" x14ac:dyDescent="0.45">
      <c r="A2015" s="24"/>
      <c r="D2015" s="24"/>
    </row>
    <row r="2016" spans="1:4" x14ac:dyDescent="0.45">
      <c r="A2016" s="24"/>
      <c r="D2016" s="24"/>
    </row>
    <row r="2017" spans="1:4" x14ac:dyDescent="0.45">
      <c r="A2017" s="24"/>
      <c r="D2017" s="24"/>
    </row>
    <row r="2018" spans="1:4" x14ac:dyDescent="0.45">
      <c r="A2018" s="24"/>
      <c r="D2018" s="24"/>
    </row>
    <row r="2019" spans="1:4" x14ac:dyDescent="0.45">
      <c r="A2019" s="24"/>
      <c r="D2019" s="24"/>
    </row>
    <row r="2020" spans="1:4" x14ac:dyDescent="0.45">
      <c r="A2020" s="24"/>
      <c r="D2020" s="24"/>
    </row>
    <row r="2021" spans="1:4" x14ac:dyDescent="0.45">
      <c r="A2021" s="24"/>
      <c r="D2021" s="24"/>
    </row>
    <row r="2022" spans="1:4" x14ac:dyDescent="0.45">
      <c r="A2022" s="24"/>
      <c r="D2022" s="24"/>
    </row>
    <row r="2023" spans="1:4" x14ac:dyDescent="0.45">
      <c r="A2023" s="24"/>
      <c r="D2023" s="24"/>
    </row>
    <row r="2024" spans="1:4" x14ac:dyDescent="0.45">
      <c r="A2024" s="24"/>
      <c r="D2024" s="24"/>
    </row>
    <row r="2025" spans="1:4" x14ac:dyDescent="0.45">
      <c r="A2025" s="24"/>
      <c r="D2025" s="24"/>
    </row>
    <row r="2026" spans="1:4" x14ac:dyDescent="0.45">
      <c r="A2026" s="24"/>
      <c r="D2026" s="24"/>
    </row>
    <row r="2027" spans="1:4" x14ac:dyDescent="0.45">
      <c r="A2027" s="24"/>
      <c r="D2027" s="24"/>
    </row>
    <row r="2028" spans="1:4" x14ac:dyDescent="0.45">
      <c r="A2028" s="24"/>
      <c r="D2028" s="24"/>
    </row>
    <row r="2029" spans="1:4" x14ac:dyDescent="0.45">
      <c r="A2029" s="24"/>
      <c r="D2029" s="24"/>
    </row>
    <row r="2030" spans="1:4" x14ac:dyDescent="0.45">
      <c r="A2030" s="24"/>
      <c r="D2030" s="24"/>
    </row>
    <row r="2031" spans="1:4" x14ac:dyDescent="0.45">
      <c r="A2031" s="24"/>
      <c r="D2031" s="24"/>
    </row>
    <row r="2032" spans="1:4" x14ac:dyDescent="0.45">
      <c r="A2032" s="24"/>
      <c r="D2032" s="24"/>
    </row>
    <row r="2033" spans="1:4" x14ac:dyDescent="0.45">
      <c r="A2033" s="24"/>
      <c r="D2033" s="24"/>
    </row>
    <row r="2034" spans="1:4" x14ac:dyDescent="0.45">
      <c r="A2034" s="24"/>
      <c r="D2034" s="24"/>
    </row>
    <row r="2035" spans="1:4" x14ac:dyDescent="0.45">
      <c r="A2035" s="24"/>
      <c r="D2035" s="24"/>
    </row>
    <row r="2036" spans="1:4" x14ac:dyDescent="0.45">
      <c r="A2036" s="24"/>
      <c r="D2036" s="24"/>
    </row>
    <row r="2037" spans="1:4" x14ac:dyDescent="0.45">
      <c r="A2037" s="24"/>
      <c r="D2037" s="24"/>
    </row>
    <row r="2038" spans="1:4" x14ac:dyDescent="0.45">
      <c r="A2038" s="24"/>
      <c r="D2038" s="24"/>
    </row>
    <row r="2039" spans="1:4" x14ac:dyDescent="0.45">
      <c r="A2039" s="24"/>
      <c r="D2039" s="24"/>
    </row>
    <row r="2040" spans="1:4" x14ac:dyDescent="0.45">
      <c r="A2040" s="24"/>
      <c r="D2040" s="24"/>
    </row>
    <row r="2041" spans="1:4" x14ac:dyDescent="0.45">
      <c r="A2041" s="24"/>
      <c r="D2041" s="24"/>
    </row>
    <row r="2042" spans="1:4" x14ac:dyDescent="0.45">
      <c r="A2042" s="24"/>
      <c r="D2042" s="24"/>
    </row>
    <row r="2043" spans="1:4" x14ac:dyDescent="0.45">
      <c r="A2043" s="24"/>
      <c r="D2043" s="24"/>
    </row>
    <row r="2044" spans="1:4" x14ac:dyDescent="0.45">
      <c r="A2044" s="24"/>
      <c r="D2044" s="24"/>
    </row>
    <row r="2045" spans="1:4" x14ac:dyDescent="0.45">
      <c r="A2045" s="24"/>
      <c r="D2045" s="24"/>
    </row>
    <row r="2046" spans="1:4" x14ac:dyDescent="0.45">
      <c r="A2046" s="24"/>
      <c r="D2046" s="24"/>
    </row>
    <row r="2047" spans="1:4" x14ac:dyDescent="0.45">
      <c r="A2047" s="24"/>
      <c r="D2047" s="24"/>
    </row>
    <row r="2048" spans="1:4" x14ac:dyDescent="0.45">
      <c r="A2048" s="24"/>
      <c r="D2048" s="24"/>
    </row>
    <row r="2049" spans="1:4" x14ac:dyDescent="0.45">
      <c r="A2049" s="24"/>
      <c r="D2049" s="24"/>
    </row>
    <row r="2050" spans="1:4" x14ac:dyDescent="0.45">
      <c r="A2050" s="24"/>
      <c r="D2050" s="24"/>
    </row>
    <row r="2051" spans="1:4" x14ac:dyDescent="0.45">
      <c r="A2051" s="24"/>
      <c r="D2051" s="24"/>
    </row>
    <row r="2052" spans="1:4" x14ac:dyDescent="0.45">
      <c r="A2052" s="24"/>
      <c r="D2052" s="24"/>
    </row>
    <row r="2053" spans="1:4" x14ac:dyDescent="0.45">
      <c r="A2053" s="24"/>
      <c r="D2053" s="24"/>
    </row>
    <row r="2054" spans="1:4" x14ac:dyDescent="0.45">
      <c r="A2054" s="24"/>
      <c r="D2054" s="24"/>
    </row>
    <row r="2055" spans="1:4" x14ac:dyDescent="0.45">
      <c r="A2055" s="24"/>
      <c r="D2055" s="24"/>
    </row>
    <row r="2056" spans="1:4" x14ac:dyDescent="0.45">
      <c r="A2056" s="24"/>
      <c r="D2056" s="24"/>
    </row>
    <row r="2057" spans="1:4" x14ac:dyDescent="0.45">
      <c r="A2057" s="24"/>
      <c r="D2057" s="24"/>
    </row>
    <row r="2058" spans="1:4" x14ac:dyDescent="0.45">
      <c r="A2058" s="24"/>
      <c r="D2058" s="24"/>
    </row>
    <row r="2059" spans="1:4" x14ac:dyDescent="0.45">
      <c r="A2059" s="24"/>
      <c r="D2059" s="24"/>
    </row>
    <row r="2060" spans="1:4" x14ac:dyDescent="0.45">
      <c r="A2060" s="24"/>
      <c r="D2060" s="24"/>
    </row>
    <row r="2061" spans="1:4" x14ac:dyDescent="0.45">
      <c r="A2061" s="24"/>
      <c r="D2061" s="24"/>
    </row>
    <row r="2062" spans="1:4" x14ac:dyDescent="0.45">
      <c r="A2062" s="24"/>
      <c r="D2062" s="24"/>
    </row>
    <row r="2063" spans="1:4" x14ac:dyDescent="0.45">
      <c r="A2063" s="24"/>
      <c r="D2063" s="24"/>
    </row>
    <row r="2064" spans="1:4" x14ac:dyDescent="0.45">
      <c r="A2064" s="24"/>
      <c r="D2064" s="24"/>
    </row>
    <row r="2065" spans="1:4" x14ac:dyDescent="0.45">
      <c r="A2065" s="24"/>
      <c r="D2065" s="24"/>
    </row>
    <row r="2066" spans="1:4" x14ac:dyDescent="0.45">
      <c r="A2066" s="24"/>
      <c r="D2066" s="24"/>
    </row>
    <row r="2067" spans="1:4" x14ac:dyDescent="0.45">
      <c r="A2067" s="24"/>
      <c r="D2067" s="24"/>
    </row>
    <row r="2068" spans="1:4" x14ac:dyDescent="0.45">
      <c r="A2068" s="24"/>
      <c r="D2068" s="24"/>
    </row>
    <row r="2069" spans="1:4" x14ac:dyDescent="0.45">
      <c r="A2069" s="24"/>
      <c r="D2069" s="24"/>
    </row>
    <row r="2070" spans="1:4" x14ac:dyDescent="0.45">
      <c r="A2070" s="24"/>
      <c r="D2070" s="24"/>
    </row>
    <row r="2071" spans="1:4" x14ac:dyDescent="0.45">
      <c r="A2071" s="24"/>
      <c r="D2071" s="24"/>
    </row>
    <row r="2072" spans="1:4" x14ac:dyDescent="0.45">
      <c r="A2072" s="24"/>
      <c r="D2072" s="24"/>
    </row>
    <row r="2073" spans="1:4" x14ac:dyDescent="0.45">
      <c r="A2073" s="24"/>
      <c r="D2073" s="24"/>
    </row>
    <row r="2074" spans="1:4" x14ac:dyDescent="0.45">
      <c r="A2074" s="24"/>
      <c r="D2074" s="24"/>
    </row>
    <row r="2075" spans="1:4" x14ac:dyDescent="0.45">
      <c r="A2075" s="24"/>
      <c r="D2075" s="24"/>
    </row>
    <row r="2076" spans="1:4" x14ac:dyDescent="0.45">
      <c r="A2076" s="24"/>
      <c r="D2076" s="24"/>
    </row>
    <row r="2077" spans="1:4" x14ac:dyDescent="0.45">
      <c r="A2077" s="24"/>
      <c r="D2077" s="24"/>
    </row>
    <row r="2078" spans="1:4" x14ac:dyDescent="0.45">
      <c r="A2078" s="24"/>
      <c r="D2078" s="24"/>
    </row>
    <row r="2079" spans="1:4" x14ac:dyDescent="0.45">
      <c r="A2079" s="24"/>
      <c r="D2079" s="24"/>
    </row>
    <row r="2080" spans="1:4" x14ac:dyDescent="0.45">
      <c r="A2080" s="24"/>
      <c r="D2080" s="24"/>
    </row>
    <row r="2081" spans="1:4" x14ac:dyDescent="0.45">
      <c r="A2081" s="24"/>
      <c r="D2081" s="24"/>
    </row>
    <row r="2082" spans="1:4" x14ac:dyDescent="0.45">
      <c r="A2082" s="24"/>
      <c r="D2082" s="24"/>
    </row>
    <row r="2083" spans="1:4" x14ac:dyDescent="0.45">
      <c r="A2083" s="24"/>
      <c r="D2083" s="24"/>
    </row>
    <row r="2084" spans="1:4" x14ac:dyDescent="0.45">
      <c r="A2084" s="24"/>
      <c r="D2084" s="24"/>
    </row>
    <row r="2085" spans="1:4" x14ac:dyDescent="0.45">
      <c r="A2085" s="24"/>
      <c r="D2085" s="24"/>
    </row>
    <row r="2086" spans="1:4" x14ac:dyDescent="0.45">
      <c r="A2086" s="24"/>
      <c r="D2086" s="24"/>
    </row>
    <row r="2087" spans="1:4" x14ac:dyDescent="0.45">
      <c r="A2087" s="24"/>
      <c r="D2087" s="24"/>
    </row>
    <row r="2088" spans="1:4" x14ac:dyDescent="0.45">
      <c r="A2088" s="24"/>
      <c r="D2088" s="24"/>
    </row>
    <row r="2089" spans="1:4" x14ac:dyDescent="0.45">
      <c r="A2089" s="24"/>
      <c r="D2089" s="24"/>
    </row>
    <row r="2090" spans="1:4" x14ac:dyDescent="0.45">
      <c r="A2090" s="24"/>
      <c r="D2090" s="24"/>
    </row>
    <row r="2091" spans="1:4" x14ac:dyDescent="0.45">
      <c r="A2091" s="24"/>
      <c r="D2091" s="24"/>
    </row>
    <row r="2092" spans="1:4" x14ac:dyDescent="0.45">
      <c r="A2092" s="24"/>
      <c r="D2092" s="24"/>
    </row>
    <row r="2093" spans="1:4" x14ac:dyDescent="0.45">
      <c r="A2093" s="24"/>
      <c r="D2093" s="24"/>
    </row>
    <row r="2094" spans="1:4" x14ac:dyDescent="0.45">
      <c r="A2094" s="24"/>
      <c r="D2094" s="24"/>
    </row>
    <row r="2095" spans="1:4" x14ac:dyDescent="0.45">
      <c r="A2095" s="24"/>
      <c r="D2095" s="24"/>
    </row>
    <row r="2096" spans="1:4" x14ac:dyDescent="0.45">
      <c r="A2096" s="24"/>
      <c r="D2096" s="24"/>
    </row>
    <row r="2097" spans="1:4" x14ac:dyDescent="0.45">
      <c r="A2097" s="24"/>
      <c r="D2097" s="24"/>
    </row>
    <row r="2098" spans="1:4" x14ac:dyDescent="0.45">
      <c r="A2098" s="24"/>
      <c r="D2098" s="24"/>
    </row>
    <row r="2099" spans="1:4" x14ac:dyDescent="0.45">
      <c r="A2099" s="24"/>
      <c r="D2099" s="24"/>
    </row>
    <row r="2100" spans="1:4" x14ac:dyDescent="0.45">
      <c r="A2100" s="24"/>
      <c r="D2100" s="24"/>
    </row>
    <row r="2101" spans="1:4" x14ac:dyDescent="0.45">
      <c r="A2101" s="24"/>
      <c r="D2101" s="24"/>
    </row>
    <row r="2102" spans="1:4" x14ac:dyDescent="0.45">
      <c r="A2102" s="24"/>
      <c r="D2102" s="24"/>
    </row>
    <row r="2103" spans="1:4" x14ac:dyDescent="0.45">
      <c r="A2103" s="24"/>
      <c r="D2103" s="24"/>
    </row>
    <row r="2104" spans="1:4" x14ac:dyDescent="0.45">
      <c r="A2104" s="24"/>
      <c r="D2104" s="24"/>
    </row>
    <row r="2105" spans="1:4" x14ac:dyDescent="0.45">
      <c r="A2105" s="24"/>
      <c r="D2105" s="24"/>
    </row>
    <row r="2106" spans="1:4" x14ac:dyDescent="0.45">
      <c r="A2106" s="24"/>
      <c r="D2106" s="24"/>
    </row>
    <row r="2107" spans="1:4" x14ac:dyDescent="0.45">
      <c r="A2107" s="24"/>
      <c r="D2107" s="24"/>
    </row>
    <row r="2108" spans="1:4" x14ac:dyDescent="0.45">
      <c r="A2108" s="24"/>
      <c r="D2108" s="24"/>
    </row>
    <row r="2109" spans="1:4" x14ac:dyDescent="0.45">
      <c r="A2109" s="24"/>
      <c r="D2109" s="24"/>
    </row>
    <row r="2110" spans="1:4" x14ac:dyDescent="0.45">
      <c r="A2110" s="24"/>
      <c r="D2110" s="24"/>
    </row>
    <row r="2111" spans="1:4" x14ac:dyDescent="0.45">
      <c r="A2111" s="24"/>
      <c r="D2111" s="24"/>
    </row>
    <row r="2112" spans="1:4" x14ac:dyDescent="0.45">
      <c r="A2112" s="24"/>
      <c r="D2112" s="24"/>
    </row>
    <row r="2113" spans="1:4" x14ac:dyDescent="0.45">
      <c r="A2113" s="24"/>
      <c r="D2113" s="24"/>
    </row>
    <row r="2114" spans="1:4" x14ac:dyDescent="0.45">
      <c r="A2114" s="24"/>
      <c r="D2114" s="24"/>
    </row>
    <row r="2115" spans="1:4" x14ac:dyDescent="0.45">
      <c r="A2115" s="24"/>
      <c r="D2115" s="24"/>
    </row>
    <row r="2116" spans="1:4" x14ac:dyDescent="0.45">
      <c r="A2116" s="24"/>
      <c r="D2116" s="24"/>
    </row>
    <row r="2117" spans="1:4" x14ac:dyDescent="0.45">
      <c r="A2117" s="24"/>
      <c r="D2117" s="24"/>
    </row>
    <row r="2118" spans="1:4" x14ac:dyDescent="0.45">
      <c r="A2118" s="24"/>
      <c r="D2118" s="24"/>
    </row>
    <row r="2119" spans="1:4" x14ac:dyDescent="0.45">
      <c r="A2119" s="24"/>
      <c r="D2119" s="24"/>
    </row>
    <row r="2120" spans="1:4" x14ac:dyDescent="0.45">
      <c r="A2120" s="24"/>
      <c r="D2120" s="24"/>
    </row>
    <row r="2121" spans="1:4" x14ac:dyDescent="0.45">
      <c r="A2121" s="24"/>
      <c r="D2121" s="24"/>
    </row>
    <row r="2122" spans="1:4" x14ac:dyDescent="0.45">
      <c r="A2122" s="24"/>
      <c r="D2122" s="24"/>
    </row>
    <row r="2123" spans="1:4" x14ac:dyDescent="0.45">
      <c r="A2123" s="24"/>
      <c r="D2123" s="24"/>
    </row>
    <row r="2124" spans="1:4" x14ac:dyDescent="0.45">
      <c r="A2124" s="24"/>
      <c r="D2124" s="24"/>
    </row>
    <row r="2125" spans="1:4" x14ac:dyDescent="0.45">
      <c r="A2125" s="24"/>
      <c r="D2125" s="24"/>
    </row>
    <row r="2126" spans="1:4" x14ac:dyDescent="0.45">
      <c r="A2126" s="24"/>
      <c r="D2126" s="24"/>
    </row>
    <row r="2127" spans="1:4" x14ac:dyDescent="0.45">
      <c r="A2127" s="24"/>
      <c r="D2127" s="24"/>
    </row>
    <row r="2128" spans="1:4" x14ac:dyDescent="0.45">
      <c r="A2128" s="24"/>
      <c r="D2128" s="24"/>
    </row>
    <row r="2129" spans="1:4" x14ac:dyDescent="0.45">
      <c r="A2129" s="24"/>
      <c r="D2129" s="24"/>
    </row>
    <row r="2130" spans="1:4" x14ac:dyDescent="0.45">
      <c r="A2130" s="24"/>
      <c r="D2130" s="24"/>
    </row>
    <row r="2131" spans="1:4" x14ac:dyDescent="0.45">
      <c r="A2131" s="24"/>
      <c r="D2131" s="24"/>
    </row>
    <row r="2132" spans="1:4" x14ac:dyDescent="0.45">
      <c r="A2132" s="24"/>
      <c r="D2132" s="24"/>
    </row>
    <row r="2133" spans="1:4" x14ac:dyDescent="0.45">
      <c r="A2133" s="24"/>
      <c r="D2133" s="24"/>
    </row>
    <row r="2134" spans="1:4" x14ac:dyDescent="0.45">
      <c r="A2134" s="24"/>
      <c r="D2134" s="24"/>
    </row>
    <row r="2135" spans="1:4" x14ac:dyDescent="0.45">
      <c r="A2135" s="24"/>
      <c r="D2135" s="24"/>
    </row>
    <row r="2136" spans="1:4" x14ac:dyDescent="0.45">
      <c r="A2136" s="24"/>
      <c r="D2136" s="24"/>
    </row>
    <row r="2137" spans="1:4" x14ac:dyDescent="0.45">
      <c r="A2137" s="24"/>
      <c r="D2137" s="24"/>
    </row>
    <row r="2138" spans="1:4" x14ac:dyDescent="0.45">
      <c r="A2138" s="24"/>
      <c r="D2138" s="24"/>
    </row>
    <row r="2139" spans="1:4" x14ac:dyDescent="0.45">
      <c r="A2139" s="24"/>
      <c r="D2139" s="24"/>
    </row>
    <row r="2140" spans="1:4" x14ac:dyDescent="0.45">
      <c r="A2140" s="24"/>
      <c r="D2140" s="24"/>
    </row>
    <row r="2141" spans="1:4" x14ac:dyDescent="0.45">
      <c r="A2141" s="24"/>
      <c r="D2141" s="24"/>
    </row>
    <row r="2142" spans="1:4" x14ac:dyDescent="0.45">
      <c r="A2142" s="24"/>
      <c r="D2142" s="24"/>
    </row>
    <row r="2143" spans="1:4" x14ac:dyDescent="0.45">
      <c r="A2143" s="24"/>
      <c r="D2143" s="24"/>
    </row>
    <row r="2144" spans="1:4" x14ac:dyDescent="0.45">
      <c r="A2144" s="24"/>
      <c r="D2144" s="24"/>
    </row>
    <row r="2145" spans="1:4" x14ac:dyDescent="0.45">
      <c r="A2145" s="24"/>
      <c r="D2145" s="24"/>
    </row>
    <row r="2146" spans="1:4" x14ac:dyDescent="0.45">
      <c r="A2146" s="24"/>
      <c r="D2146" s="24"/>
    </row>
    <row r="2147" spans="1:4" x14ac:dyDescent="0.45">
      <c r="A2147" s="24"/>
      <c r="D2147" s="24"/>
    </row>
    <row r="2148" spans="1:4" x14ac:dyDescent="0.45">
      <c r="A2148" s="24"/>
      <c r="D2148" s="24"/>
    </row>
    <row r="2149" spans="1:4" x14ac:dyDescent="0.45">
      <c r="A2149" s="24"/>
      <c r="D2149" s="24"/>
    </row>
    <row r="2150" spans="1:4" x14ac:dyDescent="0.45">
      <c r="A2150" s="24"/>
      <c r="D2150" s="24"/>
    </row>
    <row r="2151" spans="1:4" x14ac:dyDescent="0.45">
      <c r="A2151" s="24"/>
      <c r="D2151" s="24"/>
    </row>
    <row r="2152" spans="1:4" x14ac:dyDescent="0.45">
      <c r="A2152" s="24"/>
      <c r="D2152" s="24"/>
    </row>
    <row r="2153" spans="1:4" x14ac:dyDescent="0.45">
      <c r="A2153" s="24"/>
      <c r="D2153" s="24"/>
    </row>
    <row r="2154" spans="1:4" x14ac:dyDescent="0.45">
      <c r="A2154" s="24"/>
      <c r="D2154" s="24"/>
    </row>
    <row r="2155" spans="1:4" x14ac:dyDescent="0.45">
      <c r="A2155" s="24"/>
      <c r="D2155" s="24"/>
    </row>
    <row r="2156" spans="1:4" x14ac:dyDescent="0.45">
      <c r="A2156" s="24"/>
      <c r="D2156" s="24"/>
    </row>
    <row r="2157" spans="1:4" x14ac:dyDescent="0.45">
      <c r="A2157" s="24"/>
      <c r="D2157" s="24"/>
    </row>
    <row r="2158" spans="1:4" x14ac:dyDescent="0.45">
      <c r="A2158" s="24"/>
      <c r="D2158" s="24"/>
    </row>
    <row r="2159" spans="1:4" x14ac:dyDescent="0.45">
      <c r="A2159" s="24"/>
      <c r="D2159" s="24"/>
    </row>
    <row r="2160" spans="1:4" x14ac:dyDescent="0.45">
      <c r="A2160" s="24"/>
      <c r="D2160" s="24"/>
    </row>
    <row r="2161" spans="1:4" x14ac:dyDescent="0.45">
      <c r="A2161" s="24"/>
      <c r="D2161" s="24"/>
    </row>
    <row r="2162" spans="1:4" x14ac:dyDescent="0.45">
      <c r="A2162" s="24"/>
      <c r="D2162" s="24"/>
    </row>
    <row r="2163" spans="1:4" x14ac:dyDescent="0.45">
      <c r="A2163" s="24"/>
      <c r="D2163" s="24"/>
    </row>
    <row r="2164" spans="1:4" x14ac:dyDescent="0.45">
      <c r="A2164" s="24"/>
      <c r="D2164" s="24"/>
    </row>
    <row r="2165" spans="1:4" x14ac:dyDescent="0.45">
      <c r="A2165" s="24"/>
      <c r="D2165" s="24"/>
    </row>
    <row r="2166" spans="1:4" x14ac:dyDescent="0.45">
      <c r="A2166" s="24"/>
      <c r="D2166" s="24"/>
    </row>
    <row r="2167" spans="1:4" x14ac:dyDescent="0.45">
      <c r="A2167" s="24"/>
      <c r="D2167" s="24"/>
    </row>
    <row r="2168" spans="1:4" x14ac:dyDescent="0.45">
      <c r="A2168" s="24"/>
      <c r="D2168" s="24"/>
    </row>
    <row r="2169" spans="1:4" x14ac:dyDescent="0.45">
      <c r="A2169" s="24"/>
      <c r="D2169" s="24"/>
    </row>
    <row r="2170" spans="1:4" x14ac:dyDescent="0.45">
      <c r="A2170" s="24"/>
      <c r="D2170" s="24"/>
    </row>
    <row r="2171" spans="1:4" x14ac:dyDescent="0.45">
      <c r="A2171" s="24"/>
      <c r="D2171" s="24"/>
    </row>
    <row r="2172" spans="1:4" x14ac:dyDescent="0.45">
      <c r="A2172" s="24"/>
      <c r="D2172" s="24"/>
    </row>
    <row r="2173" spans="1:4" x14ac:dyDescent="0.45">
      <c r="A2173" s="24"/>
      <c r="D2173" s="24"/>
    </row>
    <row r="2174" spans="1:4" x14ac:dyDescent="0.45">
      <c r="A2174" s="24"/>
      <c r="D2174" s="24"/>
    </row>
    <row r="2175" spans="1:4" x14ac:dyDescent="0.45">
      <c r="A2175" s="24"/>
      <c r="D2175" s="24"/>
    </row>
    <row r="2176" spans="1:4" x14ac:dyDescent="0.45">
      <c r="A2176" s="24"/>
      <c r="D2176" s="24"/>
    </row>
    <row r="2177" spans="1:4" x14ac:dyDescent="0.45">
      <c r="A2177" s="24"/>
      <c r="D2177" s="24"/>
    </row>
    <row r="2178" spans="1:4" x14ac:dyDescent="0.45">
      <c r="A2178" s="24"/>
      <c r="D2178" s="24"/>
    </row>
    <row r="2179" spans="1:4" x14ac:dyDescent="0.45">
      <c r="A2179" s="24"/>
      <c r="D2179" s="24"/>
    </row>
    <row r="2180" spans="1:4" x14ac:dyDescent="0.45">
      <c r="A2180" s="24"/>
      <c r="D2180" s="24"/>
    </row>
    <row r="2181" spans="1:4" x14ac:dyDescent="0.45">
      <c r="A2181" s="24"/>
      <c r="D2181" s="24"/>
    </row>
    <row r="2182" spans="1:4" x14ac:dyDescent="0.45">
      <c r="A2182" s="24"/>
      <c r="D2182" s="24"/>
    </row>
    <row r="2183" spans="1:4" x14ac:dyDescent="0.45">
      <c r="A2183" s="24"/>
      <c r="D2183" s="24"/>
    </row>
    <row r="2184" spans="1:4" x14ac:dyDescent="0.45">
      <c r="A2184" s="24"/>
      <c r="D2184" s="24"/>
    </row>
    <row r="2185" spans="1:4" x14ac:dyDescent="0.45">
      <c r="A2185" s="24"/>
      <c r="D2185" s="24"/>
    </row>
    <row r="2186" spans="1:4" x14ac:dyDescent="0.45">
      <c r="A2186" s="24"/>
      <c r="D2186" s="24"/>
    </row>
    <row r="2187" spans="1:4" x14ac:dyDescent="0.45">
      <c r="A2187" s="24"/>
      <c r="D2187" s="24"/>
    </row>
    <row r="2188" spans="1:4" x14ac:dyDescent="0.45">
      <c r="A2188" s="24"/>
      <c r="D2188" s="24"/>
    </row>
    <row r="2189" spans="1:4" x14ac:dyDescent="0.45">
      <c r="A2189" s="24"/>
      <c r="D2189" s="24"/>
    </row>
    <row r="2190" spans="1:4" x14ac:dyDescent="0.45">
      <c r="A2190" s="24"/>
      <c r="D2190" s="24"/>
    </row>
    <row r="2191" spans="1:4" x14ac:dyDescent="0.45">
      <c r="A2191" s="24"/>
      <c r="D2191" s="24"/>
    </row>
    <row r="2192" spans="1:4" x14ac:dyDescent="0.45">
      <c r="A2192" s="24"/>
      <c r="D2192" s="24"/>
    </row>
    <row r="2193" spans="1:4" x14ac:dyDescent="0.45">
      <c r="A2193" s="24"/>
      <c r="D2193" s="24"/>
    </row>
    <row r="2194" spans="1:4" x14ac:dyDescent="0.45">
      <c r="A2194" s="24"/>
      <c r="D2194" s="24"/>
    </row>
    <row r="2195" spans="1:4" x14ac:dyDescent="0.45">
      <c r="A2195" s="24"/>
      <c r="D2195" s="24"/>
    </row>
    <row r="2196" spans="1:4" x14ac:dyDescent="0.45">
      <c r="A2196" s="24"/>
      <c r="D2196" s="24"/>
    </row>
    <row r="2197" spans="1:4" x14ac:dyDescent="0.45">
      <c r="A2197" s="24"/>
      <c r="D2197" s="24"/>
    </row>
    <row r="2198" spans="1:4" x14ac:dyDescent="0.45">
      <c r="A2198" s="24"/>
      <c r="D2198" s="24"/>
    </row>
    <row r="2199" spans="1:4" x14ac:dyDescent="0.45">
      <c r="A2199" s="24"/>
      <c r="D2199" s="24"/>
    </row>
    <row r="2200" spans="1:4" x14ac:dyDescent="0.45">
      <c r="A2200" s="24"/>
      <c r="D2200" s="24"/>
    </row>
    <row r="2201" spans="1:4" x14ac:dyDescent="0.45">
      <c r="A2201" s="24"/>
      <c r="D2201" s="24"/>
    </row>
    <row r="2202" spans="1:4" x14ac:dyDescent="0.45">
      <c r="A2202" s="24"/>
      <c r="D2202" s="24"/>
    </row>
    <row r="2203" spans="1:4" x14ac:dyDescent="0.45">
      <c r="A2203" s="24"/>
      <c r="D2203" s="24"/>
    </row>
    <row r="2204" spans="1:4" x14ac:dyDescent="0.45">
      <c r="A2204" s="24"/>
      <c r="D2204" s="24"/>
    </row>
    <row r="2205" spans="1:4" x14ac:dyDescent="0.45">
      <c r="A2205" s="24"/>
      <c r="D2205" s="24"/>
    </row>
    <row r="2206" spans="1:4" x14ac:dyDescent="0.45">
      <c r="A2206" s="24"/>
      <c r="D2206" s="24"/>
    </row>
    <row r="2207" spans="1:4" x14ac:dyDescent="0.45">
      <c r="A2207" s="24"/>
      <c r="D2207" s="24"/>
    </row>
    <row r="2208" spans="1:4" x14ac:dyDescent="0.45">
      <c r="A2208" s="24"/>
      <c r="D2208" s="24"/>
    </row>
    <row r="2209" spans="1:4" x14ac:dyDescent="0.45">
      <c r="A2209" s="24"/>
      <c r="D2209" s="24"/>
    </row>
    <row r="2210" spans="1:4" x14ac:dyDescent="0.45">
      <c r="A2210" s="24"/>
      <c r="D2210" s="24"/>
    </row>
    <row r="2211" spans="1:4" x14ac:dyDescent="0.45">
      <c r="A2211" s="24"/>
      <c r="D2211" s="24"/>
    </row>
    <row r="2212" spans="1:4" x14ac:dyDescent="0.45">
      <c r="A2212" s="24"/>
      <c r="D2212" s="24"/>
    </row>
    <row r="2213" spans="1:4" x14ac:dyDescent="0.45">
      <c r="A2213" s="24"/>
      <c r="D2213" s="24"/>
    </row>
    <row r="2214" spans="1:4" x14ac:dyDescent="0.45">
      <c r="A2214" s="24"/>
      <c r="D2214" s="24"/>
    </row>
    <row r="2215" spans="1:4" x14ac:dyDescent="0.45">
      <c r="A2215" s="24"/>
      <c r="D2215" s="24"/>
    </row>
    <row r="2216" spans="1:4" x14ac:dyDescent="0.45">
      <c r="A2216" s="24"/>
      <c r="D2216" s="24"/>
    </row>
    <row r="2217" spans="1:4" x14ac:dyDescent="0.45">
      <c r="A2217" s="24"/>
      <c r="D2217" s="24"/>
    </row>
    <row r="2218" spans="1:4" x14ac:dyDescent="0.45">
      <c r="A2218" s="24"/>
      <c r="D2218" s="24"/>
    </row>
    <row r="2219" spans="1:4" x14ac:dyDescent="0.45">
      <c r="A2219" s="24"/>
      <c r="D2219" s="24"/>
    </row>
    <row r="2220" spans="1:4" x14ac:dyDescent="0.45">
      <c r="A2220" s="24"/>
      <c r="D2220" s="24"/>
    </row>
    <row r="2221" spans="1:4" x14ac:dyDescent="0.45">
      <c r="A2221" s="24"/>
      <c r="D2221" s="24"/>
    </row>
    <row r="2222" spans="1:4" x14ac:dyDescent="0.45">
      <c r="A2222" s="24"/>
      <c r="D2222" s="24"/>
    </row>
    <row r="2223" spans="1:4" x14ac:dyDescent="0.45">
      <c r="A2223" s="24"/>
      <c r="D2223" s="24"/>
    </row>
    <row r="2224" spans="1:4" x14ac:dyDescent="0.45">
      <c r="A2224" s="24"/>
      <c r="D2224" s="24"/>
    </row>
    <row r="2225" spans="1:4" x14ac:dyDescent="0.45">
      <c r="A2225" s="24"/>
      <c r="D2225" s="24"/>
    </row>
    <row r="2226" spans="1:4" x14ac:dyDescent="0.45">
      <c r="A2226" s="24"/>
      <c r="D2226" s="24"/>
    </row>
    <row r="2227" spans="1:4" x14ac:dyDescent="0.45">
      <c r="A2227" s="24"/>
      <c r="D2227" s="24"/>
    </row>
    <row r="2228" spans="1:4" x14ac:dyDescent="0.45">
      <c r="A2228" s="24"/>
      <c r="D2228" s="24"/>
    </row>
    <row r="2229" spans="1:4" x14ac:dyDescent="0.45">
      <c r="A2229" s="24"/>
      <c r="D2229" s="24"/>
    </row>
    <row r="2230" spans="1:4" x14ac:dyDescent="0.45">
      <c r="A2230" s="24"/>
      <c r="D2230" s="24"/>
    </row>
    <row r="2231" spans="1:4" x14ac:dyDescent="0.45">
      <c r="A2231" s="24"/>
      <c r="D2231" s="24"/>
    </row>
    <row r="2232" spans="1:4" x14ac:dyDescent="0.45">
      <c r="A2232" s="24"/>
      <c r="D2232" s="24"/>
    </row>
    <row r="2233" spans="1:4" x14ac:dyDescent="0.45">
      <c r="A2233" s="24"/>
      <c r="D2233" s="24"/>
    </row>
    <row r="2234" spans="1:4" x14ac:dyDescent="0.45">
      <c r="A2234" s="24"/>
      <c r="D2234" s="24"/>
    </row>
    <row r="2235" spans="1:4" x14ac:dyDescent="0.45">
      <c r="A2235" s="24"/>
      <c r="D2235" s="24"/>
    </row>
    <row r="2236" spans="1:4" x14ac:dyDescent="0.45">
      <c r="A2236" s="24"/>
      <c r="D2236" s="24"/>
    </row>
    <row r="2237" spans="1:4" x14ac:dyDescent="0.45">
      <c r="A2237" s="24"/>
      <c r="D2237" s="24"/>
    </row>
    <row r="2238" spans="1:4" x14ac:dyDescent="0.45">
      <c r="A2238" s="24"/>
      <c r="D2238" s="24"/>
    </row>
    <row r="2239" spans="1:4" x14ac:dyDescent="0.45">
      <c r="A2239" s="24"/>
      <c r="D2239" s="24"/>
    </row>
    <row r="2240" spans="1:4" x14ac:dyDescent="0.45">
      <c r="A2240" s="24"/>
      <c r="D2240" s="24"/>
    </row>
    <row r="2241" spans="1:4" x14ac:dyDescent="0.45">
      <c r="A2241" s="24"/>
      <c r="D2241" s="24"/>
    </row>
    <row r="2242" spans="1:4" x14ac:dyDescent="0.45">
      <c r="A2242" s="24"/>
      <c r="D2242" s="24"/>
    </row>
    <row r="2243" spans="1:4" x14ac:dyDescent="0.45">
      <c r="A2243" s="24"/>
      <c r="D2243" s="24"/>
    </row>
    <row r="2244" spans="1:4" x14ac:dyDescent="0.45">
      <c r="A2244" s="24"/>
      <c r="D2244" s="24"/>
    </row>
    <row r="2245" spans="1:4" x14ac:dyDescent="0.45">
      <c r="A2245" s="24"/>
      <c r="D2245" s="24"/>
    </row>
    <row r="2246" spans="1:4" x14ac:dyDescent="0.45">
      <c r="A2246" s="24"/>
      <c r="D2246" s="24"/>
    </row>
    <row r="2247" spans="1:4" x14ac:dyDescent="0.45">
      <c r="A2247" s="24"/>
      <c r="D2247" s="24"/>
    </row>
    <row r="2248" spans="1:4" x14ac:dyDescent="0.45">
      <c r="A2248" s="24"/>
      <c r="D2248" s="24"/>
    </row>
    <row r="2249" spans="1:4" x14ac:dyDescent="0.45">
      <c r="A2249" s="24"/>
      <c r="D2249" s="24"/>
    </row>
    <row r="2250" spans="1:4" x14ac:dyDescent="0.45">
      <c r="A2250" s="24"/>
      <c r="D2250" s="24"/>
    </row>
    <row r="2251" spans="1:4" x14ac:dyDescent="0.45">
      <c r="A2251" s="24"/>
      <c r="D2251" s="24"/>
    </row>
    <row r="2252" spans="1:4" x14ac:dyDescent="0.45">
      <c r="A2252" s="24"/>
      <c r="D2252" s="24"/>
    </row>
    <row r="2253" spans="1:4" x14ac:dyDescent="0.45">
      <c r="A2253" s="24"/>
      <c r="D2253" s="24"/>
    </row>
    <row r="2254" spans="1:4" x14ac:dyDescent="0.45">
      <c r="A2254" s="24"/>
      <c r="D2254" s="24"/>
    </row>
    <row r="2255" spans="1:4" x14ac:dyDescent="0.45">
      <c r="A2255" s="24"/>
      <c r="D2255" s="24"/>
    </row>
    <row r="2256" spans="1:4" x14ac:dyDescent="0.45">
      <c r="A2256" s="24"/>
      <c r="D2256" s="24"/>
    </row>
    <row r="2257" spans="1:4" x14ac:dyDescent="0.45">
      <c r="A2257" s="24"/>
      <c r="D2257" s="24"/>
    </row>
    <row r="2258" spans="1:4" x14ac:dyDescent="0.45">
      <c r="A2258" s="24"/>
      <c r="D2258" s="24"/>
    </row>
    <row r="2259" spans="1:4" x14ac:dyDescent="0.45">
      <c r="A2259" s="24"/>
      <c r="D2259" s="24"/>
    </row>
    <row r="2260" spans="1:4" x14ac:dyDescent="0.45">
      <c r="A2260" s="24"/>
      <c r="D2260" s="24"/>
    </row>
    <row r="2261" spans="1:4" x14ac:dyDescent="0.45">
      <c r="A2261" s="24"/>
      <c r="D2261" s="24"/>
    </row>
    <row r="2262" spans="1:4" x14ac:dyDescent="0.45">
      <c r="A2262" s="24"/>
      <c r="D2262" s="24"/>
    </row>
    <row r="2263" spans="1:4" x14ac:dyDescent="0.45">
      <c r="A2263" s="24"/>
      <c r="D2263" s="24"/>
    </row>
    <row r="2264" spans="1:4" x14ac:dyDescent="0.45">
      <c r="A2264" s="24"/>
      <c r="D2264" s="24"/>
    </row>
    <row r="2265" spans="1:4" x14ac:dyDescent="0.45">
      <c r="A2265" s="24"/>
      <c r="D2265" s="24"/>
    </row>
    <row r="2266" spans="1:4" x14ac:dyDescent="0.45">
      <c r="A2266" s="24"/>
      <c r="D2266" s="24"/>
    </row>
    <row r="2267" spans="1:4" x14ac:dyDescent="0.45">
      <c r="A2267" s="24"/>
      <c r="D2267" s="24"/>
    </row>
    <row r="2268" spans="1:4" x14ac:dyDescent="0.45">
      <c r="A2268" s="24"/>
      <c r="D2268" s="24"/>
    </row>
    <row r="2269" spans="1:4" x14ac:dyDescent="0.45">
      <c r="A2269" s="24"/>
      <c r="D2269" s="24"/>
    </row>
    <row r="2270" spans="1:4" x14ac:dyDescent="0.45">
      <c r="A2270" s="24"/>
      <c r="D2270" s="24"/>
    </row>
    <row r="2271" spans="1:4" x14ac:dyDescent="0.45">
      <c r="A2271" s="24"/>
      <c r="D2271" s="24"/>
    </row>
    <row r="2272" spans="1:4" x14ac:dyDescent="0.45">
      <c r="A2272" s="24"/>
      <c r="D2272" s="24"/>
    </row>
    <row r="2273" spans="1:4" x14ac:dyDescent="0.45">
      <c r="A2273" s="24"/>
      <c r="D2273" s="24"/>
    </row>
    <row r="2274" spans="1:4" x14ac:dyDescent="0.45">
      <c r="A2274" s="24"/>
      <c r="D2274" s="24"/>
    </row>
    <row r="2275" spans="1:4" x14ac:dyDescent="0.45">
      <c r="A2275" s="24"/>
      <c r="D2275" s="24"/>
    </row>
    <row r="2276" spans="1:4" x14ac:dyDescent="0.45">
      <c r="A2276" s="24"/>
      <c r="D2276" s="24"/>
    </row>
    <row r="2277" spans="1:4" x14ac:dyDescent="0.45">
      <c r="A2277" s="24"/>
      <c r="D2277" s="24"/>
    </row>
    <row r="2278" spans="1:4" x14ac:dyDescent="0.45">
      <c r="A2278" s="24"/>
      <c r="D2278" s="24"/>
    </row>
    <row r="2279" spans="1:4" x14ac:dyDescent="0.45">
      <c r="A2279" s="24"/>
      <c r="D2279" s="24"/>
    </row>
    <row r="2280" spans="1:4" x14ac:dyDescent="0.45">
      <c r="A2280" s="24"/>
      <c r="D2280" s="24"/>
    </row>
    <row r="2281" spans="1:4" x14ac:dyDescent="0.45">
      <c r="A2281" s="24"/>
      <c r="D2281" s="24"/>
    </row>
    <row r="2282" spans="1:4" x14ac:dyDescent="0.45">
      <c r="A2282" s="24"/>
      <c r="D2282" s="24"/>
    </row>
    <row r="2283" spans="1:4" x14ac:dyDescent="0.45">
      <c r="A2283" s="24"/>
      <c r="D2283" s="24"/>
    </row>
    <row r="2284" spans="1:4" x14ac:dyDescent="0.45">
      <c r="A2284" s="24"/>
      <c r="D2284" s="24"/>
    </row>
    <row r="2285" spans="1:4" x14ac:dyDescent="0.45">
      <c r="A2285" s="24"/>
      <c r="D2285" s="24"/>
    </row>
    <row r="2286" spans="1:4" x14ac:dyDescent="0.45">
      <c r="A2286" s="24"/>
      <c r="D2286" s="24"/>
    </row>
    <row r="2287" spans="1:4" x14ac:dyDescent="0.45">
      <c r="A2287" s="24"/>
      <c r="D2287" s="24"/>
    </row>
    <row r="2288" spans="1:4" x14ac:dyDescent="0.45">
      <c r="A2288" s="24"/>
      <c r="D2288" s="24"/>
    </row>
    <row r="2289" spans="1:4" x14ac:dyDescent="0.45">
      <c r="A2289" s="24"/>
      <c r="D2289" s="24"/>
    </row>
    <row r="2290" spans="1:4" x14ac:dyDescent="0.45">
      <c r="A2290" s="24"/>
      <c r="D2290" s="24"/>
    </row>
    <row r="2291" spans="1:4" x14ac:dyDescent="0.45">
      <c r="A2291" s="24"/>
      <c r="D2291" s="24"/>
    </row>
    <row r="2292" spans="1:4" x14ac:dyDescent="0.45">
      <c r="A2292" s="24"/>
      <c r="D2292" s="24"/>
    </row>
    <row r="2293" spans="1:4" x14ac:dyDescent="0.45">
      <c r="A2293" s="24"/>
      <c r="D2293" s="24"/>
    </row>
    <row r="2294" spans="1:4" x14ac:dyDescent="0.45">
      <c r="A2294" s="24"/>
      <c r="D2294" s="24"/>
    </row>
    <row r="2295" spans="1:4" x14ac:dyDescent="0.45">
      <c r="A2295" s="24"/>
      <c r="D2295" s="24"/>
    </row>
    <row r="2296" spans="1:4" x14ac:dyDescent="0.45">
      <c r="A2296" s="24"/>
      <c r="D2296" s="24"/>
    </row>
    <row r="2297" spans="1:4" x14ac:dyDescent="0.45">
      <c r="A2297" s="24"/>
      <c r="D2297" s="24"/>
    </row>
    <row r="2298" spans="1:4" x14ac:dyDescent="0.45">
      <c r="A2298" s="24"/>
      <c r="D2298" s="24"/>
    </row>
    <row r="2299" spans="1:4" x14ac:dyDescent="0.45">
      <c r="A2299" s="24"/>
      <c r="D2299" s="24"/>
    </row>
    <row r="2300" spans="1:4" x14ac:dyDescent="0.45">
      <c r="A2300" s="24"/>
      <c r="D2300" s="24"/>
    </row>
    <row r="2301" spans="1:4" x14ac:dyDescent="0.45">
      <c r="A2301" s="24"/>
      <c r="D2301" s="24"/>
    </row>
    <row r="2302" spans="1:4" x14ac:dyDescent="0.45">
      <c r="A2302" s="24"/>
      <c r="D2302" s="24"/>
    </row>
    <row r="2303" spans="1:4" x14ac:dyDescent="0.45">
      <c r="A2303" s="24"/>
      <c r="D2303" s="24"/>
    </row>
    <row r="2304" spans="1:4" x14ac:dyDescent="0.45">
      <c r="A2304" s="24"/>
      <c r="D2304" s="24"/>
    </row>
    <row r="2305" spans="1:4" x14ac:dyDescent="0.45">
      <c r="A2305" s="24"/>
      <c r="D2305" s="24"/>
    </row>
    <row r="2306" spans="1:4" x14ac:dyDescent="0.45">
      <c r="A2306" s="24"/>
      <c r="D2306" s="24"/>
    </row>
    <row r="2307" spans="1:4" x14ac:dyDescent="0.45">
      <c r="A2307" s="24"/>
      <c r="D2307" s="24"/>
    </row>
    <row r="2308" spans="1:4" x14ac:dyDescent="0.45">
      <c r="A2308" s="24"/>
      <c r="D2308" s="24"/>
    </row>
    <row r="2309" spans="1:4" x14ac:dyDescent="0.45">
      <c r="A2309" s="24"/>
      <c r="D2309" s="24"/>
    </row>
    <row r="2310" spans="1:4" x14ac:dyDescent="0.45">
      <c r="A2310" s="24"/>
      <c r="D2310" s="24"/>
    </row>
    <row r="2311" spans="1:4" x14ac:dyDescent="0.45">
      <c r="A2311" s="24"/>
      <c r="D2311" s="24"/>
    </row>
    <row r="2312" spans="1:4" x14ac:dyDescent="0.45">
      <c r="A2312" s="24"/>
      <c r="D2312" s="24"/>
    </row>
    <row r="2313" spans="1:4" x14ac:dyDescent="0.45">
      <c r="A2313" s="24"/>
      <c r="D2313" s="24"/>
    </row>
    <row r="2314" spans="1:4" x14ac:dyDescent="0.45">
      <c r="A2314" s="24"/>
      <c r="D2314" s="24"/>
    </row>
    <row r="2315" spans="1:4" x14ac:dyDescent="0.45">
      <c r="A2315" s="24"/>
      <c r="D2315" s="24"/>
    </row>
    <row r="2316" spans="1:4" x14ac:dyDescent="0.45">
      <c r="A2316" s="24"/>
      <c r="D2316" s="24"/>
    </row>
    <row r="2317" spans="1:4" x14ac:dyDescent="0.45">
      <c r="A2317" s="24"/>
      <c r="D2317" s="24"/>
    </row>
    <row r="2318" spans="1:4" x14ac:dyDescent="0.45">
      <c r="A2318" s="24"/>
      <c r="D2318" s="24"/>
    </row>
    <row r="2319" spans="1:4" x14ac:dyDescent="0.45">
      <c r="A2319" s="24"/>
      <c r="D2319" s="24"/>
    </row>
    <row r="2320" spans="1:4" x14ac:dyDescent="0.45">
      <c r="A2320" s="24"/>
      <c r="D2320" s="24"/>
    </row>
    <row r="2321" spans="1:4" x14ac:dyDescent="0.45">
      <c r="A2321" s="24"/>
      <c r="D2321" s="24"/>
    </row>
    <row r="2322" spans="1:4" x14ac:dyDescent="0.45">
      <c r="A2322" s="24"/>
      <c r="D2322" s="24"/>
    </row>
    <row r="2323" spans="1:4" x14ac:dyDescent="0.45">
      <c r="A2323" s="24"/>
      <c r="D2323" s="24"/>
    </row>
    <row r="2324" spans="1:4" x14ac:dyDescent="0.45">
      <c r="A2324" s="24"/>
      <c r="D2324" s="24"/>
    </row>
    <row r="2325" spans="1:4" x14ac:dyDescent="0.45">
      <c r="A2325" s="24"/>
      <c r="D2325" s="24"/>
    </row>
    <row r="2326" spans="1:4" x14ac:dyDescent="0.45">
      <c r="A2326" s="24"/>
      <c r="D2326" s="24"/>
    </row>
    <row r="2327" spans="1:4" x14ac:dyDescent="0.45">
      <c r="A2327" s="24"/>
      <c r="D2327" s="24"/>
    </row>
    <row r="2328" spans="1:4" x14ac:dyDescent="0.45">
      <c r="A2328" s="24"/>
      <c r="D2328" s="24"/>
    </row>
    <row r="2329" spans="1:4" x14ac:dyDescent="0.45">
      <c r="A2329" s="24"/>
      <c r="D2329" s="24"/>
    </row>
    <row r="2330" spans="1:4" x14ac:dyDescent="0.45">
      <c r="A2330" s="24"/>
      <c r="D2330" s="24"/>
    </row>
    <row r="2331" spans="1:4" x14ac:dyDescent="0.45">
      <c r="A2331" s="24"/>
      <c r="D2331" s="24"/>
    </row>
    <row r="2332" spans="1:4" x14ac:dyDescent="0.45">
      <c r="A2332" s="24"/>
      <c r="D2332" s="24"/>
    </row>
    <row r="2333" spans="1:4" x14ac:dyDescent="0.45">
      <c r="A2333" s="24"/>
      <c r="D2333" s="24"/>
    </row>
    <row r="2334" spans="1:4" x14ac:dyDescent="0.45">
      <c r="A2334" s="24"/>
      <c r="D2334" s="24"/>
    </row>
    <row r="2335" spans="1:4" x14ac:dyDescent="0.45">
      <c r="A2335" s="24"/>
      <c r="D2335" s="24"/>
    </row>
    <row r="2336" spans="1:4" x14ac:dyDescent="0.45">
      <c r="A2336" s="24"/>
      <c r="D2336" s="24"/>
    </row>
    <row r="2337" spans="1:4" x14ac:dyDescent="0.45">
      <c r="A2337" s="24"/>
      <c r="D2337" s="24"/>
    </row>
    <row r="2338" spans="1:4" x14ac:dyDescent="0.45">
      <c r="A2338" s="24"/>
      <c r="D2338" s="24"/>
    </row>
    <row r="2339" spans="1:4" x14ac:dyDescent="0.45">
      <c r="A2339" s="24"/>
      <c r="D2339" s="24"/>
    </row>
    <row r="2340" spans="1:4" x14ac:dyDescent="0.45">
      <c r="A2340" s="24"/>
      <c r="D2340" s="24"/>
    </row>
    <row r="2341" spans="1:4" x14ac:dyDescent="0.45">
      <c r="A2341" s="24"/>
      <c r="D2341" s="24"/>
    </row>
    <row r="2342" spans="1:4" x14ac:dyDescent="0.45">
      <c r="A2342" s="24"/>
      <c r="D2342" s="24"/>
    </row>
    <row r="2343" spans="1:4" x14ac:dyDescent="0.45">
      <c r="A2343" s="24"/>
      <c r="D2343" s="24"/>
    </row>
    <row r="2344" spans="1:4" x14ac:dyDescent="0.45">
      <c r="A2344" s="24"/>
      <c r="D2344" s="24"/>
    </row>
    <row r="2345" spans="1:4" x14ac:dyDescent="0.45">
      <c r="A2345" s="24"/>
      <c r="D2345" s="24"/>
    </row>
    <row r="2346" spans="1:4" x14ac:dyDescent="0.45">
      <c r="A2346" s="24"/>
      <c r="D2346" s="24"/>
    </row>
    <row r="2347" spans="1:4" x14ac:dyDescent="0.45">
      <c r="A2347" s="24"/>
      <c r="D2347" s="24"/>
    </row>
    <row r="2348" spans="1:4" x14ac:dyDescent="0.45">
      <c r="A2348" s="24"/>
      <c r="D2348" s="24"/>
    </row>
    <row r="2349" spans="1:4" x14ac:dyDescent="0.45">
      <c r="A2349" s="24"/>
      <c r="D2349" s="24"/>
    </row>
    <row r="2350" spans="1:4" x14ac:dyDescent="0.45">
      <c r="A2350" s="24"/>
      <c r="D2350" s="24"/>
    </row>
    <row r="2351" spans="1:4" x14ac:dyDescent="0.45">
      <c r="A2351" s="24"/>
      <c r="D2351" s="24"/>
    </row>
    <row r="2352" spans="1:4" x14ac:dyDescent="0.45">
      <c r="A2352" s="24"/>
      <c r="D2352" s="24"/>
    </row>
    <row r="2353" spans="1:4" x14ac:dyDescent="0.45">
      <c r="A2353" s="24"/>
      <c r="D2353" s="24"/>
    </row>
    <row r="2354" spans="1:4" x14ac:dyDescent="0.45">
      <c r="A2354" s="24"/>
      <c r="D2354" s="24"/>
    </row>
    <row r="2355" spans="1:4" x14ac:dyDescent="0.45">
      <c r="A2355" s="24"/>
      <c r="D2355" s="24"/>
    </row>
    <row r="2356" spans="1:4" x14ac:dyDescent="0.45">
      <c r="A2356" s="24"/>
      <c r="D2356" s="24"/>
    </row>
    <row r="2357" spans="1:4" x14ac:dyDescent="0.45">
      <c r="A2357" s="24"/>
      <c r="D2357" s="24"/>
    </row>
    <row r="2358" spans="1:4" x14ac:dyDescent="0.45">
      <c r="A2358" s="24"/>
      <c r="D2358" s="24"/>
    </row>
    <row r="2359" spans="1:4" x14ac:dyDescent="0.45">
      <c r="A2359" s="24"/>
      <c r="D2359" s="24"/>
    </row>
    <row r="2360" spans="1:4" x14ac:dyDescent="0.45">
      <c r="A2360" s="24"/>
      <c r="D2360" s="24"/>
    </row>
    <row r="2361" spans="1:4" x14ac:dyDescent="0.45">
      <c r="A2361" s="24"/>
      <c r="D2361" s="24"/>
    </row>
    <row r="2362" spans="1:4" x14ac:dyDescent="0.45">
      <c r="A2362" s="24"/>
      <c r="D2362" s="24"/>
    </row>
    <row r="2363" spans="1:4" x14ac:dyDescent="0.45">
      <c r="A2363" s="24"/>
      <c r="D2363" s="24"/>
    </row>
    <row r="2364" spans="1:4" x14ac:dyDescent="0.45">
      <c r="A2364" s="24"/>
      <c r="D2364" s="24"/>
    </row>
    <row r="2365" spans="1:4" x14ac:dyDescent="0.45">
      <c r="A2365" s="24"/>
      <c r="D2365" s="24"/>
    </row>
    <row r="2366" spans="1:4" x14ac:dyDescent="0.45">
      <c r="A2366" s="24"/>
      <c r="D2366" s="24"/>
    </row>
    <row r="2367" spans="1:4" x14ac:dyDescent="0.45">
      <c r="A2367" s="24"/>
      <c r="D2367" s="24"/>
    </row>
    <row r="2368" spans="1:4" x14ac:dyDescent="0.45">
      <c r="A2368" s="24"/>
      <c r="D2368" s="24"/>
    </row>
    <row r="2369" spans="1:4" x14ac:dyDescent="0.45">
      <c r="A2369" s="24"/>
      <c r="D2369" s="24"/>
    </row>
    <row r="2370" spans="1:4" x14ac:dyDescent="0.45">
      <c r="A2370" s="24"/>
      <c r="D2370" s="24"/>
    </row>
    <row r="2371" spans="1:4" x14ac:dyDescent="0.45">
      <c r="A2371" s="24"/>
      <c r="D2371" s="24"/>
    </row>
    <row r="2372" spans="1:4" x14ac:dyDescent="0.45">
      <c r="A2372" s="24"/>
      <c r="D2372" s="24"/>
    </row>
    <row r="2373" spans="1:4" x14ac:dyDescent="0.45">
      <c r="A2373" s="24"/>
      <c r="D2373" s="24"/>
    </row>
    <row r="2374" spans="1:4" x14ac:dyDescent="0.45">
      <c r="A2374" s="24"/>
      <c r="D2374" s="24"/>
    </row>
    <row r="2375" spans="1:4" x14ac:dyDescent="0.45">
      <c r="A2375" s="24"/>
      <c r="D2375" s="24"/>
    </row>
    <row r="2376" spans="1:4" x14ac:dyDescent="0.45">
      <c r="A2376" s="24"/>
      <c r="D2376" s="24"/>
    </row>
    <row r="2377" spans="1:4" x14ac:dyDescent="0.45">
      <c r="A2377" s="24"/>
      <c r="D2377" s="24"/>
    </row>
    <row r="2378" spans="1:4" x14ac:dyDescent="0.45">
      <c r="A2378" s="24"/>
      <c r="D2378" s="24"/>
    </row>
    <row r="2379" spans="1:4" x14ac:dyDescent="0.45">
      <c r="A2379" s="24"/>
      <c r="D2379" s="24"/>
    </row>
    <row r="2380" spans="1:4" x14ac:dyDescent="0.45">
      <c r="A2380" s="24"/>
      <c r="D2380" s="24"/>
    </row>
    <row r="2381" spans="1:4" x14ac:dyDescent="0.45">
      <c r="A2381" s="24"/>
      <c r="D2381" s="24"/>
    </row>
    <row r="2382" spans="1:4" x14ac:dyDescent="0.45">
      <c r="A2382" s="24"/>
      <c r="D2382" s="24"/>
    </row>
    <row r="2383" spans="1:4" x14ac:dyDescent="0.45">
      <c r="A2383" s="24"/>
      <c r="D2383" s="24"/>
    </row>
    <row r="2384" spans="1:4" x14ac:dyDescent="0.45">
      <c r="A2384" s="24"/>
      <c r="D2384" s="24"/>
    </row>
    <row r="2385" spans="1:4" x14ac:dyDescent="0.45">
      <c r="A2385" s="24"/>
      <c r="D2385" s="24"/>
    </row>
    <row r="2386" spans="1:4" x14ac:dyDescent="0.45">
      <c r="A2386" s="24"/>
      <c r="D2386" s="24"/>
    </row>
    <row r="2387" spans="1:4" x14ac:dyDescent="0.45">
      <c r="A2387" s="24"/>
      <c r="D2387" s="24"/>
    </row>
    <row r="2388" spans="1:4" x14ac:dyDescent="0.45">
      <c r="A2388" s="24"/>
      <c r="D2388" s="24"/>
    </row>
    <row r="2389" spans="1:4" x14ac:dyDescent="0.45">
      <c r="A2389" s="24"/>
      <c r="D2389" s="24"/>
    </row>
    <row r="2390" spans="1:4" x14ac:dyDescent="0.45">
      <c r="A2390" s="24"/>
      <c r="D2390" s="24"/>
    </row>
    <row r="2391" spans="1:4" x14ac:dyDescent="0.45">
      <c r="A2391" s="24"/>
      <c r="D2391" s="24"/>
    </row>
    <row r="2392" spans="1:4" x14ac:dyDescent="0.45">
      <c r="A2392" s="24"/>
      <c r="D2392" s="24"/>
    </row>
    <row r="2393" spans="1:4" x14ac:dyDescent="0.45">
      <c r="A2393" s="24"/>
      <c r="D2393" s="24"/>
    </row>
    <row r="2394" spans="1:4" x14ac:dyDescent="0.45">
      <c r="A2394" s="24"/>
      <c r="D2394" s="24"/>
    </row>
    <row r="2395" spans="1:4" x14ac:dyDescent="0.45">
      <c r="A2395" s="24"/>
      <c r="D2395" s="24"/>
    </row>
    <row r="2396" spans="1:4" x14ac:dyDescent="0.45">
      <c r="A2396" s="24"/>
      <c r="D2396" s="24"/>
    </row>
    <row r="2397" spans="1:4" x14ac:dyDescent="0.45">
      <c r="A2397" s="24"/>
      <c r="D2397" s="24"/>
    </row>
    <row r="2398" spans="1:4" x14ac:dyDescent="0.45">
      <c r="A2398" s="24"/>
      <c r="D2398" s="24"/>
    </row>
    <row r="2399" spans="1:4" x14ac:dyDescent="0.45">
      <c r="A2399" s="24"/>
      <c r="D2399" s="24"/>
    </row>
    <row r="2400" spans="1:4" x14ac:dyDescent="0.45">
      <c r="A2400" s="24"/>
      <c r="D2400" s="24"/>
    </row>
    <row r="2401" spans="1:4" x14ac:dyDescent="0.45">
      <c r="A2401" s="24"/>
      <c r="D2401" s="24"/>
    </row>
    <row r="2402" spans="1:4" x14ac:dyDescent="0.45">
      <c r="A2402" s="24"/>
      <c r="D2402" s="24"/>
    </row>
    <row r="2403" spans="1:4" x14ac:dyDescent="0.45">
      <c r="A2403" s="24"/>
      <c r="D2403" s="24"/>
    </row>
    <row r="2404" spans="1:4" x14ac:dyDescent="0.45">
      <c r="A2404" s="24"/>
      <c r="D2404" s="24"/>
    </row>
    <row r="2405" spans="1:4" x14ac:dyDescent="0.45">
      <c r="A2405" s="24"/>
      <c r="D2405" s="24"/>
    </row>
    <row r="2406" spans="1:4" x14ac:dyDescent="0.45">
      <c r="A2406" s="24"/>
      <c r="D2406" s="24"/>
    </row>
    <row r="2407" spans="1:4" x14ac:dyDescent="0.45">
      <c r="A2407" s="24"/>
      <c r="D2407" s="24"/>
    </row>
    <row r="2408" spans="1:4" x14ac:dyDescent="0.45">
      <c r="A2408" s="24"/>
      <c r="D2408" s="24"/>
    </row>
    <row r="2409" spans="1:4" x14ac:dyDescent="0.45">
      <c r="A2409" s="24"/>
      <c r="D2409" s="24"/>
    </row>
    <row r="2410" spans="1:4" x14ac:dyDescent="0.45">
      <c r="A2410" s="24"/>
      <c r="D2410" s="24"/>
    </row>
    <row r="2411" spans="1:4" x14ac:dyDescent="0.45">
      <c r="A2411" s="24"/>
      <c r="D2411" s="24"/>
    </row>
    <row r="2412" spans="1:4" x14ac:dyDescent="0.45">
      <c r="A2412" s="24"/>
      <c r="D2412" s="24"/>
    </row>
    <row r="2413" spans="1:4" x14ac:dyDescent="0.45">
      <c r="A2413" s="24"/>
      <c r="D2413" s="24"/>
    </row>
    <row r="2414" spans="1:4" x14ac:dyDescent="0.45">
      <c r="A2414" s="24"/>
      <c r="D2414" s="24"/>
    </row>
    <row r="2415" spans="1:4" x14ac:dyDescent="0.45">
      <c r="A2415" s="24"/>
      <c r="D2415" s="24"/>
    </row>
    <row r="2416" spans="1:4" x14ac:dyDescent="0.45">
      <c r="A2416" s="24"/>
      <c r="D2416" s="24"/>
    </row>
    <row r="2417" spans="1:4" x14ac:dyDescent="0.45">
      <c r="A2417" s="24"/>
      <c r="D2417" s="24"/>
    </row>
    <row r="2418" spans="1:4" x14ac:dyDescent="0.45">
      <c r="A2418" s="24"/>
      <c r="D2418" s="24"/>
    </row>
    <row r="2419" spans="1:4" x14ac:dyDescent="0.45">
      <c r="A2419" s="24"/>
      <c r="D2419" s="24"/>
    </row>
    <row r="2420" spans="1:4" x14ac:dyDescent="0.45">
      <c r="A2420" s="24"/>
      <c r="D2420" s="24"/>
    </row>
    <row r="2421" spans="1:4" x14ac:dyDescent="0.45">
      <c r="A2421" s="24"/>
      <c r="D2421" s="24"/>
    </row>
    <row r="2422" spans="1:4" x14ac:dyDescent="0.45">
      <c r="A2422" s="24"/>
      <c r="D2422" s="24"/>
    </row>
    <row r="2423" spans="1:4" x14ac:dyDescent="0.45">
      <c r="A2423" s="24"/>
      <c r="D2423" s="24"/>
    </row>
    <row r="2424" spans="1:4" x14ac:dyDescent="0.45">
      <c r="A2424" s="24"/>
      <c r="D2424" s="24"/>
    </row>
    <row r="2425" spans="1:4" x14ac:dyDescent="0.45">
      <c r="A2425" s="24"/>
      <c r="D2425" s="24"/>
    </row>
    <row r="2426" spans="1:4" x14ac:dyDescent="0.45">
      <c r="A2426" s="24"/>
      <c r="D2426" s="24"/>
    </row>
    <row r="2427" spans="1:4" x14ac:dyDescent="0.45">
      <c r="A2427" s="24"/>
      <c r="D2427" s="24"/>
    </row>
    <row r="2428" spans="1:4" x14ac:dyDescent="0.45">
      <c r="A2428" s="24"/>
      <c r="D2428" s="24"/>
    </row>
    <row r="2429" spans="1:4" x14ac:dyDescent="0.45">
      <c r="A2429" s="24"/>
      <c r="D2429" s="24"/>
    </row>
    <row r="2430" spans="1:4" x14ac:dyDescent="0.45">
      <c r="A2430" s="24"/>
      <c r="D2430" s="24"/>
    </row>
    <row r="2431" spans="1:4" x14ac:dyDescent="0.45">
      <c r="A2431" s="24"/>
      <c r="D2431" s="24"/>
    </row>
    <row r="2432" spans="1:4" x14ac:dyDescent="0.45">
      <c r="A2432" s="24"/>
      <c r="D2432" s="24"/>
    </row>
    <row r="2433" spans="1:4" x14ac:dyDescent="0.45">
      <c r="A2433" s="24"/>
      <c r="D2433" s="24"/>
    </row>
    <row r="2434" spans="1:4" x14ac:dyDescent="0.45">
      <c r="A2434" s="24"/>
      <c r="D2434" s="24"/>
    </row>
    <row r="2435" spans="1:4" x14ac:dyDescent="0.45">
      <c r="A2435" s="24"/>
      <c r="D2435" s="24"/>
    </row>
    <row r="2436" spans="1:4" x14ac:dyDescent="0.45">
      <c r="A2436" s="24"/>
      <c r="D2436" s="24"/>
    </row>
    <row r="2437" spans="1:4" x14ac:dyDescent="0.45">
      <c r="A2437" s="24"/>
      <c r="D2437" s="24"/>
    </row>
    <row r="2438" spans="1:4" x14ac:dyDescent="0.45">
      <c r="A2438" s="24"/>
      <c r="D2438" s="24"/>
    </row>
    <row r="2439" spans="1:4" x14ac:dyDescent="0.45">
      <c r="A2439" s="24"/>
      <c r="D2439" s="24"/>
    </row>
    <row r="2440" spans="1:4" x14ac:dyDescent="0.45">
      <c r="A2440" s="24"/>
      <c r="D2440" s="24"/>
    </row>
    <row r="2441" spans="1:4" x14ac:dyDescent="0.45">
      <c r="A2441" s="24"/>
      <c r="D2441" s="24"/>
    </row>
    <row r="2442" spans="1:4" x14ac:dyDescent="0.45">
      <c r="A2442" s="24"/>
      <c r="D2442" s="24"/>
    </row>
    <row r="2443" spans="1:4" x14ac:dyDescent="0.45">
      <c r="A2443" s="24"/>
      <c r="D2443" s="24"/>
    </row>
    <row r="2444" spans="1:4" x14ac:dyDescent="0.45">
      <c r="A2444" s="24"/>
      <c r="D2444" s="24"/>
    </row>
    <row r="2445" spans="1:4" x14ac:dyDescent="0.45">
      <c r="A2445" s="24"/>
      <c r="D2445" s="24"/>
    </row>
    <row r="2446" spans="1:4" x14ac:dyDescent="0.45">
      <c r="A2446" s="24"/>
      <c r="D2446" s="24"/>
    </row>
    <row r="2447" spans="1:4" x14ac:dyDescent="0.45">
      <c r="A2447" s="24"/>
      <c r="D2447" s="24"/>
    </row>
    <row r="2448" spans="1:4" x14ac:dyDescent="0.45">
      <c r="A2448" s="24"/>
      <c r="D2448" s="24"/>
    </row>
    <row r="2449" spans="1:4" x14ac:dyDescent="0.45">
      <c r="A2449" s="24"/>
      <c r="D2449" s="24"/>
    </row>
    <row r="2450" spans="1:4" x14ac:dyDescent="0.45">
      <c r="A2450" s="24"/>
      <c r="D2450" s="24"/>
    </row>
    <row r="2451" spans="1:4" x14ac:dyDescent="0.45">
      <c r="A2451" s="24"/>
      <c r="D2451" s="24"/>
    </row>
    <row r="2452" spans="1:4" x14ac:dyDescent="0.45">
      <c r="A2452" s="24"/>
      <c r="D2452" s="24"/>
    </row>
    <row r="2453" spans="1:4" x14ac:dyDescent="0.45">
      <c r="A2453" s="24"/>
      <c r="D2453" s="24"/>
    </row>
    <row r="2454" spans="1:4" x14ac:dyDescent="0.45">
      <c r="A2454" s="24"/>
      <c r="D2454" s="24"/>
    </row>
    <row r="2455" spans="1:4" x14ac:dyDescent="0.45">
      <c r="A2455" s="24"/>
      <c r="D2455" s="24"/>
    </row>
    <row r="2456" spans="1:4" x14ac:dyDescent="0.45">
      <c r="A2456" s="24"/>
      <c r="D2456" s="24"/>
    </row>
    <row r="2457" spans="1:4" x14ac:dyDescent="0.45">
      <c r="A2457" s="24"/>
      <c r="D2457" s="24"/>
    </row>
    <row r="2458" spans="1:4" x14ac:dyDescent="0.45">
      <c r="A2458" s="24"/>
      <c r="D2458" s="24"/>
    </row>
    <row r="2459" spans="1:4" x14ac:dyDescent="0.45">
      <c r="A2459" s="24"/>
      <c r="D2459" s="24"/>
    </row>
    <row r="2460" spans="1:4" x14ac:dyDescent="0.45">
      <c r="A2460" s="24"/>
      <c r="D2460" s="24"/>
    </row>
    <row r="2461" spans="1:4" x14ac:dyDescent="0.45">
      <c r="A2461" s="24"/>
      <c r="D2461" s="24"/>
    </row>
    <row r="2462" spans="1:4" x14ac:dyDescent="0.45">
      <c r="A2462" s="24"/>
      <c r="D2462" s="24"/>
    </row>
    <row r="2463" spans="1:4" x14ac:dyDescent="0.45">
      <c r="A2463" s="24"/>
      <c r="D2463" s="24"/>
    </row>
    <row r="2464" spans="1:4" x14ac:dyDescent="0.45">
      <c r="A2464" s="24"/>
      <c r="D2464" s="24"/>
    </row>
    <row r="2465" spans="1:4" x14ac:dyDescent="0.45">
      <c r="A2465" s="24"/>
      <c r="D2465" s="24"/>
    </row>
    <row r="2466" spans="1:4" x14ac:dyDescent="0.45">
      <c r="A2466" s="24"/>
      <c r="D2466" s="24"/>
    </row>
    <row r="2467" spans="1:4" x14ac:dyDescent="0.45">
      <c r="A2467" s="24"/>
      <c r="D2467" s="24"/>
    </row>
    <row r="2468" spans="1:4" x14ac:dyDescent="0.45">
      <c r="A2468" s="24"/>
      <c r="D2468" s="24"/>
    </row>
    <row r="2469" spans="1:4" x14ac:dyDescent="0.45">
      <c r="A2469" s="24"/>
      <c r="D2469" s="24"/>
    </row>
    <row r="2470" spans="1:4" x14ac:dyDescent="0.45">
      <c r="A2470" s="24"/>
      <c r="D2470" s="24"/>
    </row>
    <row r="2471" spans="1:4" x14ac:dyDescent="0.45">
      <c r="A2471" s="24"/>
      <c r="D2471" s="24"/>
    </row>
    <row r="2472" spans="1:4" x14ac:dyDescent="0.45">
      <c r="A2472" s="24"/>
      <c r="D2472" s="24"/>
    </row>
    <row r="2473" spans="1:4" x14ac:dyDescent="0.45">
      <c r="A2473" s="24"/>
      <c r="D2473" s="24"/>
    </row>
    <row r="2474" spans="1:4" x14ac:dyDescent="0.45">
      <c r="A2474" s="24"/>
      <c r="D2474" s="24"/>
    </row>
    <row r="2475" spans="1:4" x14ac:dyDescent="0.45">
      <c r="A2475" s="24"/>
      <c r="D2475" s="24"/>
    </row>
    <row r="2476" spans="1:4" x14ac:dyDescent="0.45">
      <c r="A2476" s="24"/>
      <c r="D2476" s="24"/>
    </row>
    <row r="2477" spans="1:4" x14ac:dyDescent="0.45">
      <c r="A2477" s="24"/>
      <c r="D2477" s="24"/>
    </row>
    <row r="2478" spans="1:4" x14ac:dyDescent="0.45">
      <c r="A2478" s="24"/>
      <c r="D2478" s="24"/>
    </row>
    <row r="2479" spans="1:4" x14ac:dyDescent="0.45">
      <c r="A2479" s="24"/>
      <c r="D2479" s="24"/>
    </row>
    <row r="2480" spans="1:4" x14ac:dyDescent="0.45">
      <c r="A2480" s="24"/>
      <c r="D2480" s="24"/>
    </row>
    <row r="2481" spans="1:4" x14ac:dyDescent="0.45">
      <c r="A2481" s="24"/>
      <c r="D2481" s="24"/>
    </row>
    <row r="2482" spans="1:4" x14ac:dyDescent="0.45">
      <c r="A2482" s="24"/>
      <c r="D2482" s="24"/>
    </row>
    <row r="2483" spans="1:4" x14ac:dyDescent="0.45">
      <c r="A2483" s="24"/>
      <c r="D2483" s="24"/>
    </row>
    <row r="2484" spans="1:4" x14ac:dyDescent="0.45">
      <c r="A2484" s="24"/>
      <c r="D2484" s="24"/>
    </row>
    <row r="2485" spans="1:4" x14ac:dyDescent="0.45">
      <c r="A2485" s="24"/>
      <c r="D2485" s="24"/>
    </row>
    <row r="2486" spans="1:4" x14ac:dyDescent="0.45">
      <c r="A2486" s="24"/>
      <c r="D2486" s="24"/>
    </row>
    <row r="2487" spans="1:4" x14ac:dyDescent="0.45">
      <c r="A2487" s="24"/>
      <c r="D2487" s="24"/>
    </row>
    <row r="2488" spans="1:4" x14ac:dyDescent="0.45">
      <c r="A2488" s="24"/>
      <c r="D2488" s="24"/>
    </row>
    <row r="2489" spans="1:4" x14ac:dyDescent="0.45">
      <c r="A2489" s="24"/>
      <c r="D2489" s="24"/>
    </row>
    <row r="2490" spans="1:4" x14ac:dyDescent="0.45">
      <c r="A2490" s="24"/>
      <c r="D2490" s="24"/>
    </row>
    <row r="2491" spans="1:4" x14ac:dyDescent="0.45">
      <c r="A2491" s="24"/>
      <c r="D2491" s="24"/>
    </row>
    <row r="2492" spans="1:4" x14ac:dyDescent="0.45">
      <c r="A2492" s="24"/>
      <c r="D2492" s="24"/>
    </row>
    <row r="2493" spans="1:4" x14ac:dyDescent="0.45">
      <c r="A2493" s="24"/>
      <c r="D2493" s="24"/>
    </row>
    <row r="2494" spans="1:4" x14ac:dyDescent="0.45">
      <c r="A2494" s="24"/>
      <c r="D2494" s="24"/>
    </row>
    <row r="2495" spans="1:4" x14ac:dyDescent="0.45">
      <c r="A2495" s="24"/>
      <c r="D2495" s="24"/>
    </row>
    <row r="2496" spans="1:4" x14ac:dyDescent="0.45">
      <c r="A2496" s="24"/>
      <c r="D2496" s="24"/>
    </row>
    <row r="2497" spans="1:4" x14ac:dyDescent="0.45">
      <c r="A2497" s="24"/>
      <c r="D2497" s="24"/>
    </row>
    <row r="2498" spans="1:4" x14ac:dyDescent="0.45">
      <c r="A2498" s="24"/>
      <c r="D2498" s="24"/>
    </row>
    <row r="2499" spans="1:4" x14ac:dyDescent="0.45">
      <c r="A2499" s="24"/>
      <c r="D2499" s="24"/>
    </row>
    <row r="2500" spans="1:4" x14ac:dyDescent="0.45">
      <c r="A2500" s="24"/>
      <c r="D2500" s="24"/>
    </row>
    <row r="2501" spans="1:4" x14ac:dyDescent="0.45">
      <c r="A2501" s="24"/>
      <c r="D2501" s="24"/>
    </row>
    <row r="2502" spans="1:4" x14ac:dyDescent="0.45">
      <c r="A2502" s="24"/>
      <c r="D2502" s="24"/>
    </row>
    <row r="2503" spans="1:4" x14ac:dyDescent="0.45">
      <c r="A2503" s="24"/>
      <c r="D2503" s="24"/>
    </row>
    <row r="2504" spans="1:4" x14ac:dyDescent="0.45">
      <c r="A2504" s="24"/>
      <c r="D2504" s="24"/>
    </row>
    <row r="2505" spans="1:4" x14ac:dyDescent="0.45">
      <c r="A2505" s="24"/>
      <c r="D2505" s="24"/>
    </row>
    <row r="2506" spans="1:4" x14ac:dyDescent="0.45">
      <c r="A2506" s="24"/>
      <c r="D2506" s="24"/>
    </row>
    <row r="2507" spans="1:4" x14ac:dyDescent="0.45">
      <c r="A2507" s="24"/>
      <c r="D2507" s="24"/>
    </row>
    <row r="2508" spans="1:4" x14ac:dyDescent="0.45">
      <c r="A2508" s="24"/>
      <c r="D2508" s="24"/>
    </row>
    <row r="2509" spans="1:4" x14ac:dyDescent="0.45">
      <c r="A2509" s="24"/>
      <c r="D2509" s="24"/>
    </row>
    <row r="2510" spans="1:4" x14ac:dyDescent="0.45">
      <c r="A2510" s="24"/>
      <c r="D2510" s="24"/>
    </row>
    <row r="2511" spans="1:4" x14ac:dyDescent="0.45">
      <c r="A2511" s="24"/>
      <c r="D2511" s="24"/>
    </row>
    <row r="2512" spans="1:4" x14ac:dyDescent="0.45">
      <c r="A2512" s="24"/>
      <c r="D2512" s="24"/>
    </row>
    <row r="2513" spans="1:4" x14ac:dyDescent="0.45">
      <c r="A2513" s="24"/>
      <c r="D2513" s="24"/>
    </row>
    <row r="2514" spans="1:4" x14ac:dyDescent="0.45">
      <c r="A2514" s="24"/>
      <c r="D2514" s="24"/>
    </row>
    <row r="2515" spans="1:4" x14ac:dyDescent="0.45">
      <c r="A2515" s="24"/>
      <c r="D2515" s="24"/>
    </row>
    <row r="2516" spans="1:4" x14ac:dyDescent="0.45">
      <c r="A2516" s="24"/>
      <c r="D2516" s="24"/>
    </row>
    <row r="2517" spans="1:4" x14ac:dyDescent="0.45">
      <c r="A2517" s="24"/>
      <c r="D2517" s="24"/>
    </row>
    <row r="2518" spans="1:4" x14ac:dyDescent="0.45">
      <c r="A2518" s="24"/>
      <c r="D2518" s="24"/>
    </row>
    <row r="2519" spans="1:4" x14ac:dyDescent="0.45">
      <c r="A2519" s="24"/>
      <c r="D2519" s="24"/>
    </row>
    <row r="2520" spans="1:4" x14ac:dyDescent="0.45">
      <c r="A2520" s="24"/>
      <c r="D2520" s="24"/>
    </row>
    <row r="2521" spans="1:4" x14ac:dyDescent="0.45">
      <c r="A2521" s="24"/>
      <c r="D2521" s="24"/>
    </row>
    <row r="2522" spans="1:4" x14ac:dyDescent="0.45">
      <c r="A2522" s="24"/>
      <c r="D2522" s="24"/>
    </row>
    <row r="2523" spans="1:4" x14ac:dyDescent="0.45">
      <c r="A2523" s="24"/>
      <c r="D2523" s="24"/>
    </row>
    <row r="2524" spans="1:4" x14ac:dyDescent="0.45">
      <c r="A2524" s="24"/>
      <c r="D2524" s="24"/>
    </row>
    <row r="2525" spans="1:4" x14ac:dyDescent="0.45">
      <c r="A2525" s="24"/>
      <c r="D2525" s="24"/>
    </row>
    <row r="2526" spans="1:4" x14ac:dyDescent="0.45">
      <c r="A2526" s="24"/>
      <c r="D2526" s="24"/>
    </row>
    <row r="2527" spans="1:4" x14ac:dyDescent="0.45">
      <c r="A2527" s="24"/>
      <c r="D2527" s="24"/>
    </row>
    <row r="2528" spans="1:4" x14ac:dyDescent="0.45">
      <c r="A2528" s="24"/>
      <c r="D2528" s="24"/>
    </row>
    <row r="2529" spans="1:4" x14ac:dyDescent="0.45">
      <c r="A2529" s="24"/>
      <c r="D2529" s="24"/>
    </row>
    <row r="2530" spans="1:4" x14ac:dyDescent="0.45">
      <c r="A2530" s="24"/>
      <c r="D2530" s="24"/>
    </row>
    <row r="2531" spans="1:4" x14ac:dyDescent="0.45">
      <c r="A2531" s="24"/>
      <c r="D2531" s="24"/>
    </row>
    <row r="2532" spans="1:4" x14ac:dyDescent="0.45">
      <c r="A2532" s="24"/>
      <c r="D2532" s="24"/>
    </row>
    <row r="2533" spans="1:4" x14ac:dyDescent="0.45">
      <c r="A2533" s="24"/>
      <c r="D2533" s="24"/>
    </row>
    <row r="2534" spans="1:4" x14ac:dyDescent="0.45">
      <c r="A2534" s="24"/>
      <c r="D2534" s="24"/>
    </row>
    <row r="2535" spans="1:4" x14ac:dyDescent="0.45">
      <c r="A2535" s="24"/>
      <c r="D2535" s="24"/>
    </row>
    <row r="2536" spans="1:4" x14ac:dyDescent="0.45">
      <c r="A2536" s="24"/>
      <c r="D2536" s="24"/>
    </row>
    <row r="2537" spans="1:4" x14ac:dyDescent="0.45">
      <c r="A2537" s="24"/>
      <c r="D2537" s="24"/>
    </row>
    <row r="2538" spans="1:4" x14ac:dyDescent="0.45">
      <c r="A2538" s="24"/>
      <c r="D2538" s="24"/>
    </row>
    <row r="2539" spans="1:4" x14ac:dyDescent="0.45">
      <c r="A2539" s="24"/>
      <c r="D2539" s="24"/>
    </row>
    <row r="2540" spans="1:4" x14ac:dyDescent="0.45">
      <c r="A2540" s="24"/>
      <c r="D2540" s="24"/>
    </row>
    <row r="2541" spans="1:4" x14ac:dyDescent="0.45">
      <c r="A2541" s="24"/>
      <c r="D2541" s="24"/>
    </row>
    <row r="2542" spans="1:4" x14ac:dyDescent="0.45">
      <c r="A2542" s="24"/>
      <c r="D2542" s="24"/>
    </row>
    <row r="2543" spans="1:4" x14ac:dyDescent="0.45">
      <c r="A2543" s="24"/>
      <c r="D2543" s="24"/>
    </row>
    <row r="2544" spans="1:4" x14ac:dyDescent="0.45">
      <c r="A2544" s="24"/>
      <c r="D2544" s="24"/>
    </row>
    <row r="2545" spans="1:4" x14ac:dyDescent="0.45">
      <c r="A2545" s="24"/>
      <c r="D2545" s="24"/>
    </row>
    <row r="2546" spans="1:4" x14ac:dyDescent="0.45">
      <c r="A2546" s="24"/>
      <c r="D2546" s="24"/>
    </row>
    <row r="2547" spans="1:4" x14ac:dyDescent="0.45">
      <c r="A2547" s="24"/>
      <c r="D2547" s="24"/>
    </row>
    <row r="2548" spans="1:4" x14ac:dyDescent="0.45">
      <c r="A2548" s="24"/>
      <c r="D2548" s="24"/>
    </row>
    <row r="2549" spans="1:4" x14ac:dyDescent="0.45">
      <c r="A2549" s="24"/>
      <c r="D2549" s="24"/>
    </row>
    <row r="2550" spans="1:4" x14ac:dyDescent="0.45">
      <c r="A2550" s="24"/>
      <c r="D2550" s="24"/>
    </row>
    <row r="2551" spans="1:4" x14ac:dyDescent="0.45">
      <c r="A2551" s="24"/>
      <c r="D2551" s="24"/>
    </row>
    <row r="2552" spans="1:4" x14ac:dyDescent="0.45">
      <c r="A2552" s="24"/>
      <c r="D2552" s="24"/>
    </row>
    <row r="2553" spans="1:4" x14ac:dyDescent="0.45">
      <c r="A2553" s="24"/>
      <c r="D2553" s="24"/>
    </row>
    <row r="2554" spans="1:4" x14ac:dyDescent="0.45">
      <c r="A2554" s="24"/>
      <c r="D2554" s="24"/>
    </row>
    <row r="2555" spans="1:4" x14ac:dyDescent="0.45">
      <c r="A2555" s="24"/>
      <c r="D2555" s="24"/>
    </row>
    <row r="2556" spans="1:4" x14ac:dyDescent="0.45">
      <c r="A2556" s="24"/>
      <c r="D2556" s="24"/>
    </row>
    <row r="2557" spans="1:4" x14ac:dyDescent="0.45">
      <c r="A2557" s="24"/>
      <c r="D2557" s="24"/>
    </row>
    <row r="2558" spans="1:4" x14ac:dyDescent="0.45">
      <c r="A2558" s="24"/>
      <c r="D2558" s="24"/>
    </row>
    <row r="2559" spans="1:4" x14ac:dyDescent="0.45">
      <c r="A2559" s="24"/>
      <c r="D2559" s="24"/>
    </row>
    <row r="2560" spans="1:4" x14ac:dyDescent="0.45">
      <c r="A2560" s="24"/>
      <c r="D2560" s="24"/>
    </row>
    <row r="2561" spans="1:4" x14ac:dyDescent="0.45">
      <c r="A2561" s="24"/>
      <c r="D2561" s="24"/>
    </row>
    <row r="2562" spans="1:4" x14ac:dyDescent="0.45">
      <c r="A2562" s="24"/>
      <c r="D2562" s="24"/>
    </row>
    <row r="2563" spans="1:4" x14ac:dyDescent="0.45">
      <c r="A2563" s="24"/>
      <c r="D2563" s="24"/>
    </row>
    <row r="2564" spans="1:4" x14ac:dyDescent="0.45">
      <c r="A2564" s="24"/>
      <c r="D2564" s="24"/>
    </row>
    <row r="2565" spans="1:4" x14ac:dyDescent="0.45">
      <c r="A2565" s="24"/>
      <c r="D2565" s="24"/>
    </row>
    <row r="2566" spans="1:4" x14ac:dyDescent="0.45">
      <c r="A2566" s="24"/>
      <c r="D2566" s="24"/>
    </row>
    <row r="2567" spans="1:4" x14ac:dyDescent="0.45">
      <c r="A2567" s="24"/>
      <c r="D2567" s="24"/>
    </row>
    <row r="2568" spans="1:4" x14ac:dyDescent="0.45">
      <c r="A2568" s="24"/>
      <c r="D2568" s="24"/>
    </row>
    <row r="2569" spans="1:4" x14ac:dyDescent="0.45">
      <c r="A2569" s="24"/>
      <c r="D2569" s="24"/>
    </row>
    <row r="2570" spans="1:4" x14ac:dyDescent="0.45">
      <c r="A2570" s="24"/>
      <c r="D2570" s="24"/>
    </row>
    <row r="2571" spans="1:4" x14ac:dyDescent="0.45">
      <c r="A2571" s="24"/>
      <c r="D2571" s="24"/>
    </row>
    <row r="2572" spans="1:4" x14ac:dyDescent="0.45">
      <c r="A2572" s="24"/>
      <c r="D2572" s="24"/>
    </row>
    <row r="2573" spans="1:4" x14ac:dyDescent="0.45">
      <c r="A2573" s="24"/>
      <c r="D2573" s="24"/>
    </row>
    <row r="2574" spans="1:4" x14ac:dyDescent="0.45">
      <c r="A2574" s="24"/>
      <c r="D2574" s="24"/>
    </row>
    <row r="2575" spans="1:4" x14ac:dyDescent="0.45">
      <c r="A2575" s="24"/>
      <c r="D2575" s="24"/>
    </row>
    <row r="2576" spans="1:4" x14ac:dyDescent="0.45">
      <c r="A2576" s="24"/>
      <c r="D2576" s="24"/>
    </row>
    <row r="2577" spans="1:4" x14ac:dyDescent="0.45">
      <c r="A2577" s="24"/>
      <c r="D2577" s="24"/>
    </row>
    <row r="2578" spans="1:4" x14ac:dyDescent="0.45">
      <c r="A2578" s="24"/>
      <c r="D2578" s="24"/>
    </row>
    <row r="2579" spans="1:4" x14ac:dyDescent="0.45">
      <c r="A2579" s="24"/>
      <c r="D2579" s="24"/>
    </row>
    <row r="2580" spans="1:4" x14ac:dyDescent="0.45">
      <c r="A2580" s="24"/>
      <c r="D2580" s="24"/>
    </row>
    <row r="2581" spans="1:4" x14ac:dyDescent="0.45">
      <c r="A2581" s="24"/>
      <c r="D2581" s="24"/>
    </row>
    <row r="2582" spans="1:4" x14ac:dyDescent="0.45">
      <c r="A2582" s="24"/>
      <c r="D2582" s="24"/>
    </row>
    <row r="2583" spans="1:4" x14ac:dyDescent="0.45">
      <c r="A2583" s="24"/>
      <c r="D2583" s="24"/>
    </row>
    <row r="2584" spans="1:4" x14ac:dyDescent="0.45">
      <c r="A2584" s="24"/>
      <c r="D2584" s="24"/>
    </row>
    <row r="2585" spans="1:4" x14ac:dyDescent="0.45">
      <c r="A2585" s="24"/>
      <c r="D2585" s="24"/>
    </row>
    <row r="2586" spans="1:4" x14ac:dyDescent="0.45">
      <c r="A2586" s="24"/>
      <c r="D2586" s="24"/>
    </row>
    <row r="2587" spans="1:4" x14ac:dyDescent="0.45">
      <c r="A2587" s="24"/>
      <c r="D2587" s="24"/>
    </row>
    <row r="2588" spans="1:4" x14ac:dyDescent="0.45">
      <c r="A2588" s="24"/>
      <c r="D2588" s="24"/>
    </row>
    <row r="2589" spans="1:4" x14ac:dyDescent="0.45">
      <c r="A2589" s="24"/>
      <c r="D2589" s="24"/>
    </row>
    <row r="2590" spans="1:4" x14ac:dyDescent="0.45">
      <c r="A2590" s="24"/>
      <c r="D2590" s="24"/>
    </row>
    <row r="2591" spans="1:4" x14ac:dyDescent="0.45">
      <c r="A2591" s="24"/>
      <c r="D2591" s="24"/>
    </row>
    <row r="2592" spans="1:4" x14ac:dyDescent="0.45">
      <c r="A2592" s="24"/>
      <c r="D2592" s="24"/>
    </row>
    <row r="2593" spans="1:4" x14ac:dyDescent="0.45">
      <c r="A2593" s="24"/>
      <c r="D2593" s="24"/>
    </row>
    <row r="2594" spans="1:4" x14ac:dyDescent="0.45">
      <c r="A2594" s="24"/>
      <c r="D2594" s="24"/>
    </row>
    <row r="2595" spans="1:4" x14ac:dyDescent="0.45">
      <c r="A2595" s="24"/>
      <c r="D2595" s="24"/>
    </row>
    <row r="2596" spans="1:4" x14ac:dyDescent="0.45">
      <c r="A2596" s="24"/>
      <c r="D2596" s="24"/>
    </row>
    <row r="2597" spans="1:4" x14ac:dyDescent="0.45">
      <c r="A2597" s="24"/>
      <c r="D2597" s="24"/>
    </row>
    <row r="2598" spans="1:4" x14ac:dyDescent="0.45">
      <c r="A2598" s="24"/>
      <c r="D2598" s="24"/>
    </row>
    <row r="2599" spans="1:4" x14ac:dyDescent="0.45">
      <c r="A2599" s="24"/>
      <c r="D2599" s="24"/>
    </row>
    <row r="2600" spans="1:4" x14ac:dyDescent="0.45">
      <c r="A2600" s="24"/>
      <c r="D2600" s="24"/>
    </row>
    <row r="2601" spans="1:4" x14ac:dyDescent="0.45">
      <c r="A2601" s="24"/>
      <c r="D2601" s="24"/>
    </row>
    <row r="2602" spans="1:4" x14ac:dyDescent="0.45">
      <c r="A2602" s="24"/>
      <c r="D2602" s="24"/>
    </row>
    <row r="2603" spans="1:4" x14ac:dyDescent="0.45">
      <c r="A2603" s="24"/>
      <c r="D2603" s="24"/>
    </row>
    <row r="2604" spans="1:4" x14ac:dyDescent="0.45">
      <c r="A2604" s="24"/>
      <c r="D2604" s="24"/>
    </row>
    <row r="2605" spans="1:4" x14ac:dyDescent="0.45">
      <c r="A2605" s="24"/>
      <c r="D2605" s="24"/>
    </row>
    <row r="2606" spans="1:4" x14ac:dyDescent="0.45">
      <c r="A2606" s="24"/>
      <c r="D2606" s="24"/>
    </row>
    <row r="2607" spans="1:4" x14ac:dyDescent="0.45">
      <c r="A2607" s="24"/>
      <c r="D2607" s="24"/>
    </row>
    <row r="2608" spans="1:4" x14ac:dyDescent="0.45">
      <c r="A2608" s="24"/>
      <c r="D2608" s="24"/>
    </row>
    <row r="2609" spans="1:4" x14ac:dyDescent="0.45">
      <c r="A2609" s="24"/>
      <c r="D2609" s="24"/>
    </row>
    <row r="2610" spans="1:4" x14ac:dyDescent="0.45">
      <c r="A2610" s="24"/>
      <c r="D2610" s="24"/>
    </row>
    <row r="2611" spans="1:4" x14ac:dyDescent="0.45">
      <c r="A2611" s="24"/>
      <c r="D2611" s="24"/>
    </row>
    <row r="2612" spans="1:4" x14ac:dyDescent="0.45">
      <c r="A2612" s="24"/>
      <c r="D2612" s="24"/>
    </row>
    <row r="2613" spans="1:4" x14ac:dyDescent="0.45">
      <c r="A2613" s="24"/>
      <c r="D2613" s="24"/>
    </row>
    <row r="2614" spans="1:4" x14ac:dyDescent="0.45">
      <c r="A2614" s="24"/>
      <c r="D2614" s="24"/>
    </row>
    <row r="2615" spans="1:4" x14ac:dyDescent="0.45">
      <c r="A2615" s="24"/>
      <c r="D2615" s="24"/>
    </row>
    <row r="2616" spans="1:4" x14ac:dyDescent="0.45">
      <c r="A2616" s="24"/>
      <c r="D2616" s="24"/>
    </row>
    <row r="2617" spans="1:4" x14ac:dyDescent="0.45">
      <c r="A2617" s="24"/>
      <c r="D2617" s="24"/>
    </row>
    <row r="2618" spans="1:4" x14ac:dyDescent="0.45">
      <c r="A2618" s="24"/>
      <c r="D2618" s="24"/>
    </row>
    <row r="2619" spans="1:4" x14ac:dyDescent="0.45">
      <c r="A2619" s="24"/>
      <c r="D2619" s="24"/>
    </row>
    <row r="2620" spans="1:4" x14ac:dyDescent="0.45">
      <c r="A2620" s="24"/>
      <c r="D2620" s="24"/>
    </row>
    <row r="2621" spans="1:4" x14ac:dyDescent="0.45">
      <c r="A2621" s="24"/>
      <c r="D2621" s="24"/>
    </row>
    <row r="2622" spans="1:4" x14ac:dyDescent="0.45">
      <c r="A2622" s="24"/>
      <c r="D2622" s="24"/>
    </row>
    <row r="2623" spans="1:4" x14ac:dyDescent="0.45">
      <c r="A2623" s="24"/>
      <c r="D2623" s="24"/>
    </row>
    <row r="2624" spans="1:4" x14ac:dyDescent="0.45">
      <c r="A2624" s="24"/>
      <c r="D2624" s="24"/>
    </row>
    <row r="2625" spans="1:4" x14ac:dyDescent="0.45">
      <c r="A2625" s="24"/>
      <c r="D2625" s="24"/>
    </row>
    <row r="2626" spans="1:4" x14ac:dyDescent="0.45">
      <c r="A2626" s="24"/>
      <c r="D2626" s="24"/>
    </row>
    <row r="2627" spans="1:4" x14ac:dyDescent="0.45">
      <c r="A2627" s="24"/>
      <c r="D2627" s="24"/>
    </row>
    <row r="2628" spans="1:4" x14ac:dyDescent="0.45">
      <c r="A2628" s="24"/>
      <c r="D2628" s="24"/>
    </row>
    <row r="2629" spans="1:4" x14ac:dyDescent="0.45">
      <c r="A2629" s="24"/>
      <c r="D2629" s="24"/>
    </row>
    <row r="2630" spans="1:4" x14ac:dyDescent="0.45">
      <c r="A2630" s="24"/>
      <c r="D2630" s="24"/>
    </row>
    <row r="2631" spans="1:4" x14ac:dyDescent="0.45">
      <c r="A2631" s="24"/>
      <c r="D2631" s="24"/>
    </row>
    <row r="2632" spans="1:4" x14ac:dyDescent="0.45">
      <c r="A2632" s="24"/>
      <c r="D2632" s="24"/>
    </row>
    <row r="2633" spans="1:4" x14ac:dyDescent="0.45">
      <c r="A2633" s="24"/>
      <c r="D2633" s="24"/>
    </row>
    <row r="2634" spans="1:4" x14ac:dyDescent="0.45">
      <c r="A2634" s="24"/>
      <c r="D2634" s="24"/>
    </row>
    <row r="2635" spans="1:4" x14ac:dyDescent="0.45">
      <c r="A2635" s="24"/>
      <c r="D2635" s="24"/>
    </row>
    <row r="2636" spans="1:4" x14ac:dyDescent="0.45">
      <c r="A2636" s="24"/>
      <c r="D2636" s="24"/>
    </row>
    <row r="2637" spans="1:4" x14ac:dyDescent="0.45">
      <c r="A2637" s="24"/>
      <c r="D2637" s="24"/>
    </row>
    <row r="2638" spans="1:4" x14ac:dyDescent="0.45">
      <c r="A2638" s="24"/>
      <c r="D2638" s="24"/>
    </row>
    <row r="2639" spans="1:4" x14ac:dyDescent="0.45">
      <c r="A2639" s="24"/>
      <c r="D2639" s="24"/>
    </row>
    <row r="2640" spans="1:4" x14ac:dyDescent="0.45">
      <c r="A2640" s="24"/>
      <c r="D2640" s="24"/>
    </row>
    <row r="2641" spans="1:4" x14ac:dyDescent="0.45">
      <c r="A2641" s="24"/>
      <c r="D2641" s="24"/>
    </row>
    <row r="2642" spans="1:4" x14ac:dyDescent="0.45">
      <c r="A2642" s="24"/>
      <c r="D2642" s="24"/>
    </row>
    <row r="2643" spans="1:4" x14ac:dyDescent="0.45">
      <c r="A2643" s="24"/>
      <c r="D2643" s="24"/>
    </row>
    <row r="2644" spans="1:4" x14ac:dyDescent="0.45">
      <c r="A2644" s="24"/>
      <c r="D2644" s="24"/>
    </row>
    <row r="2645" spans="1:4" x14ac:dyDescent="0.45">
      <c r="A2645" s="24"/>
      <c r="D2645" s="24"/>
    </row>
    <row r="2646" spans="1:4" x14ac:dyDescent="0.45">
      <c r="A2646" s="24"/>
      <c r="D2646" s="24"/>
    </row>
    <row r="2647" spans="1:4" x14ac:dyDescent="0.45">
      <c r="A2647" s="24"/>
      <c r="D2647" s="24"/>
    </row>
    <row r="2648" spans="1:4" x14ac:dyDescent="0.45">
      <c r="A2648" s="24"/>
      <c r="D2648" s="24"/>
    </row>
    <row r="2649" spans="1:4" x14ac:dyDescent="0.45">
      <c r="A2649" s="24"/>
      <c r="D2649" s="24"/>
    </row>
    <row r="2650" spans="1:4" x14ac:dyDescent="0.45">
      <c r="A2650" s="24"/>
      <c r="D2650" s="24"/>
    </row>
    <row r="2651" spans="1:4" x14ac:dyDescent="0.45">
      <c r="A2651" s="24"/>
      <c r="D2651" s="24"/>
    </row>
    <row r="2652" spans="1:4" x14ac:dyDescent="0.45">
      <c r="A2652" s="24"/>
      <c r="D2652" s="24"/>
    </row>
    <row r="2653" spans="1:4" x14ac:dyDescent="0.45">
      <c r="A2653" s="24"/>
      <c r="D2653" s="24"/>
    </row>
    <row r="2654" spans="1:4" x14ac:dyDescent="0.45">
      <c r="A2654" s="24"/>
      <c r="D2654" s="24"/>
    </row>
    <row r="2655" spans="1:4" x14ac:dyDescent="0.45">
      <c r="A2655" s="24"/>
      <c r="D2655" s="24"/>
    </row>
    <row r="2656" spans="1:4" x14ac:dyDescent="0.45">
      <c r="A2656" s="24"/>
      <c r="D2656" s="24"/>
    </row>
    <row r="2657" spans="1:4" x14ac:dyDescent="0.45">
      <c r="A2657" s="24"/>
      <c r="D2657" s="24"/>
    </row>
    <row r="2658" spans="1:4" x14ac:dyDescent="0.45">
      <c r="A2658" s="24"/>
      <c r="D2658" s="24"/>
    </row>
    <row r="2659" spans="1:4" x14ac:dyDescent="0.45">
      <c r="A2659" s="24"/>
      <c r="D2659" s="24"/>
    </row>
    <row r="2660" spans="1:4" x14ac:dyDescent="0.45">
      <c r="A2660" s="24"/>
      <c r="D2660" s="24"/>
    </row>
    <row r="2661" spans="1:4" x14ac:dyDescent="0.45">
      <c r="A2661" s="24"/>
      <c r="D2661" s="24"/>
    </row>
    <row r="2662" spans="1:4" x14ac:dyDescent="0.45">
      <c r="A2662" s="24"/>
      <c r="D2662" s="24"/>
    </row>
    <row r="2663" spans="1:4" x14ac:dyDescent="0.45">
      <c r="A2663" s="24"/>
      <c r="D2663" s="24"/>
    </row>
    <row r="2664" spans="1:4" x14ac:dyDescent="0.45">
      <c r="A2664" s="24"/>
      <c r="D2664" s="24"/>
    </row>
    <row r="2665" spans="1:4" x14ac:dyDescent="0.45">
      <c r="A2665" s="24"/>
      <c r="D2665" s="24"/>
    </row>
    <row r="2666" spans="1:4" x14ac:dyDescent="0.45">
      <c r="A2666" s="24"/>
      <c r="D2666" s="24"/>
    </row>
    <row r="2667" spans="1:4" x14ac:dyDescent="0.45">
      <c r="A2667" s="24"/>
      <c r="D2667" s="24"/>
    </row>
    <row r="2668" spans="1:4" x14ac:dyDescent="0.45">
      <c r="A2668" s="24"/>
      <c r="D2668" s="24"/>
    </row>
    <row r="2669" spans="1:4" x14ac:dyDescent="0.45">
      <c r="A2669" s="24"/>
      <c r="D2669" s="24"/>
    </row>
    <row r="2670" spans="1:4" x14ac:dyDescent="0.45">
      <c r="A2670" s="24"/>
      <c r="D2670" s="24"/>
    </row>
    <row r="2671" spans="1:4" x14ac:dyDescent="0.45">
      <c r="A2671" s="24"/>
      <c r="D2671" s="24"/>
    </row>
    <row r="2672" spans="1:4" x14ac:dyDescent="0.45">
      <c r="A2672" s="24"/>
      <c r="D2672" s="24"/>
    </row>
    <row r="2673" spans="1:4" x14ac:dyDescent="0.45">
      <c r="A2673" s="24"/>
      <c r="D2673" s="24"/>
    </row>
    <row r="2674" spans="1:4" x14ac:dyDescent="0.45">
      <c r="A2674" s="24"/>
      <c r="D2674" s="24"/>
    </row>
    <row r="2675" spans="1:4" x14ac:dyDescent="0.45">
      <c r="A2675" s="24"/>
      <c r="D2675" s="24"/>
    </row>
    <row r="2676" spans="1:4" x14ac:dyDescent="0.45">
      <c r="A2676" s="24"/>
      <c r="D2676" s="24"/>
    </row>
    <row r="2677" spans="1:4" x14ac:dyDescent="0.45">
      <c r="A2677" s="24"/>
      <c r="D2677" s="24"/>
    </row>
    <row r="2678" spans="1:4" x14ac:dyDescent="0.45">
      <c r="A2678" s="24"/>
      <c r="D2678" s="24"/>
    </row>
    <row r="2679" spans="1:4" x14ac:dyDescent="0.45">
      <c r="A2679" s="24"/>
      <c r="D2679" s="24"/>
    </row>
    <row r="2680" spans="1:4" x14ac:dyDescent="0.45">
      <c r="A2680" s="24"/>
      <c r="D2680" s="24"/>
    </row>
    <row r="2681" spans="1:4" x14ac:dyDescent="0.45">
      <c r="A2681" s="24"/>
      <c r="D2681" s="24"/>
    </row>
    <row r="2682" spans="1:4" x14ac:dyDescent="0.45">
      <c r="A2682" s="24"/>
      <c r="D2682" s="24"/>
    </row>
    <row r="2683" spans="1:4" x14ac:dyDescent="0.45">
      <c r="A2683" s="24"/>
      <c r="D2683" s="24"/>
    </row>
    <row r="2684" spans="1:4" x14ac:dyDescent="0.45">
      <c r="A2684" s="24"/>
      <c r="D2684" s="24"/>
    </row>
    <row r="2685" spans="1:4" x14ac:dyDescent="0.45">
      <c r="A2685" s="24"/>
      <c r="D2685" s="24"/>
    </row>
    <row r="2686" spans="1:4" x14ac:dyDescent="0.45">
      <c r="A2686" s="24"/>
      <c r="D2686" s="24"/>
    </row>
    <row r="2687" spans="1:4" x14ac:dyDescent="0.45">
      <c r="A2687" s="24"/>
      <c r="D2687" s="24"/>
    </row>
    <row r="2688" spans="1:4" x14ac:dyDescent="0.45">
      <c r="A2688" s="24"/>
      <c r="D2688" s="24"/>
    </row>
    <row r="2689" spans="1:4" x14ac:dyDescent="0.45">
      <c r="A2689" s="24"/>
      <c r="D2689" s="24"/>
    </row>
    <row r="2690" spans="1:4" x14ac:dyDescent="0.45">
      <c r="A2690" s="24"/>
      <c r="D2690" s="24"/>
    </row>
    <row r="2691" spans="1:4" x14ac:dyDescent="0.45">
      <c r="A2691" s="24"/>
      <c r="D2691" s="24"/>
    </row>
    <row r="2692" spans="1:4" x14ac:dyDescent="0.45">
      <c r="A2692" s="24"/>
      <c r="D2692" s="24"/>
    </row>
    <row r="2693" spans="1:4" x14ac:dyDescent="0.45">
      <c r="A2693" s="24"/>
      <c r="D2693" s="24"/>
    </row>
    <row r="2694" spans="1:4" x14ac:dyDescent="0.45">
      <c r="A2694" s="24"/>
      <c r="D2694" s="24"/>
    </row>
    <row r="2695" spans="1:4" x14ac:dyDescent="0.45">
      <c r="A2695" s="24"/>
      <c r="D2695" s="24"/>
    </row>
    <row r="2696" spans="1:4" x14ac:dyDescent="0.45">
      <c r="A2696" s="24"/>
      <c r="D2696" s="24"/>
    </row>
    <row r="2697" spans="1:4" x14ac:dyDescent="0.45">
      <c r="A2697" s="24"/>
      <c r="D2697" s="24"/>
    </row>
    <row r="2698" spans="1:4" x14ac:dyDescent="0.45">
      <c r="A2698" s="24"/>
      <c r="D2698" s="24"/>
    </row>
    <row r="2699" spans="1:4" x14ac:dyDescent="0.45">
      <c r="A2699" s="24"/>
      <c r="D2699" s="24"/>
    </row>
    <row r="2700" spans="1:4" x14ac:dyDescent="0.45">
      <c r="A2700" s="24"/>
      <c r="D2700" s="24"/>
    </row>
    <row r="2701" spans="1:4" x14ac:dyDescent="0.45">
      <c r="A2701" s="24"/>
      <c r="D2701" s="24"/>
    </row>
    <row r="2702" spans="1:4" x14ac:dyDescent="0.45">
      <c r="A2702" s="24"/>
      <c r="D2702" s="24"/>
    </row>
    <row r="2703" spans="1:4" x14ac:dyDescent="0.45">
      <c r="A2703" s="24"/>
      <c r="D2703" s="24"/>
    </row>
    <row r="2704" spans="1:4" x14ac:dyDescent="0.45">
      <c r="A2704" s="24"/>
      <c r="D2704" s="24"/>
    </row>
    <row r="2705" spans="1:4" x14ac:dyDescent="0.45">
      <c r="A2705" s="24"/>
      <c r="D2705" s="24"/>
    </row>
    <row r="2706" spans="1:4" x14ac:dyDescent="0.45">
      <c r="A2706" s="24"/>
      <c r="D2706" s="24"/>
    </row>
    <row r="2707" spans="1:4" x14ac:dyDescent="0.45">
      <c r="A2707" s="24"/>
      <c r="D2707" s="24"/>
    </row>
    <row r="2708" spans="1:4" x14ac:dyDescent="0.45">
      <c r="A2708" s="24"/>
      <c r="D2708" s="24"/>
    </row>
    <row r="2709" spans="1:4" x14ac:dyDescent="0.45">
      <c r="A2709" s="24"/>
      <c r="D2709" s="24"/>
    </row>
    <row r="2710" spans="1:4" x14ac:dyDescent="0.45">
      <c r="A2710" s="24"/>
      <c r="D2710" s="24"/>
    </row>
    <row r="2711" spans="1:4" x14ac:dyDescent="0.45">
      <c r="A2711" s="24"/>
      <c r="D2711" s="24"/>
    </row>
    <row r="2712" spans="1:4" x14ac:dyDescent="0.45">
      <c r="A2712" s="24"/>
      <c r="D2712" s="24"/>
    </row>
    <row r="2713" spans="1:4" x14ac:dyDescent="0.45">
      <c r="A2713" s="24"/>
      <c r="D2713" s="24"/>
    </row>
    <row r="2714" spans="1:4" x14ac:dyDescent="0.45">
      <c r="A2714" s="24"/>
      <c r="D2714" s="24"/>
    </row>
    <row r="2715" spans="1:4" x14ac:dyDescent="0.45">
      <c r="A2715" s="24"/>
      <c r="D2715" s="24"/>
    </row>
    <row r="2716" spans="1:4" x14ac:dyDescent="0.45">
      <c r="A2716" s="24"/>
      <c r="D2716" s="24"/>
    </row>
    <row r="2717" spans="1:4" x14ac:dyDescent="0.45">
      <c r="A2717" s="24"/>
      <c r="D2717" s="24"/>
    </row>
    <row r="2718" spans="1:4" x14ac:dyDescent="0.45">
      <c r="A2718" s="24"/>
      <c r="D2718" s="24"/>
    </row>
    <row r="2719" spans="1:4" x14ac:dyDescent="0.45">
      <c r="A2719" s="24"/>
      <c r="D2719" s="24"/>
    </row>
    <row r="2720" spans="1:4" x14ac:dyDescent="0.45">
      <c r="A2720" s="24"/>
      <c r="D2720" s="24"/>
    </row>
    <row r="2721" spans="1:4" x14ac:dyDescent="0.45">
      <c r="A2721" s="24"/>
      <c r="D2721" s="24"/>
    </row>
    <row r="2722" spans="1:4" x14ac:dyDescent="0.45">
      <c r="A2722" s="24"/>
      <c r="D2722" s="24"/>
    </row>
    <row r="2723" spans="1:4" x14ac:dyDescent="0.45">
      <c r="A2723" s="24"/>
      <c r="D2723" s="24"/>
    </row>
    <row r="2724" spans="1:4" x14ac:dyDescent="0.45">
      <c r="A2724" s="24"/>
      <c r="D2724" s="24"/>
    </row>
    <row r="2725" spans="1:4" x14ac:dyDescent="0.45">
      <c r="A2725" s="24"/>
      <c r="D2725" s="24"/>
    </row>
    <row r="2726" spans="1:4" x14ac:dyDescent="0.45">
      <c r="A2726" s="24"/>
      <c r="D2726" s="24"/>
    </row>
    <row r="2727" spans="1:4" x14ac:dyDescent="0.45">
      <c r="A2727" s="24"/>
      <c r="D2727" s="24"/>
    </row>
    <row r="2728" spans="1:4" x14ac:dyDescent="0.45">
      <c r="A2728" s="24"/>
      <c r="D2728" s="24"/>
    </row>
    <row r="2729" spans="1:4" x14ac:dyDescent="0.45">
      <c r="A2729" s="24"/>
      <c r="D2729" s="24"/>
    </row>
    <row r="2730" spans="1:4" x14ac:dyDescent="0.45">
      <c r="A2730" s="24"/>
      <c r="D2730" s="24"/>
    </row>
    <row r="2731" spans="1:4" x14ac:dyDescent="0.45">
      <c r="A2731" s="24"/>
      <c r="D2731" s="24"/>
    </row>
    <row r="2732" spans="1:4" x14ac:dyDescent="0.45">
      <c r="A2732" s="24"/>
      <c r="D2732" s="24"/>
    </row>
    <row r="2733" spans="1:4" x14ac:dyDescent="0.45">
      <c r="A2733" s="24"/>
      <c r="D2733" s="24"/>
    </row>
    <row r="2734" spans="1:4" x14ac:dyDescent="0.45">
      <c r="A2734" s="24"/>
      <c r="D2734" s="24"/>
    </row>
    <row r="2735" spans="1:4" x14ac:dyDescent="0.45">
      <c r="A2735" s="24"/>
      <c r="D2735" s="24"/>
    </row>
    <row r="2736" spans="1:4" x14ac:dyDescent="0.45">
      <c r="A2736" s="24"/>
      <c r="D2736" s="24"/>
    </row>
    <row r="2737" spans="1:4" x14ac:dyDescent="0.45">
      <c r="A2737" s="24"/>
      <c r="D2737" s="24"/>
    </row>
    <row r="2738" spans="1:4" x14ac:dyDescent="0.45">
      <c r="A2738" s="24"/>
      <c r="D2738" s="24"/>
    </row>
    <row r="2739" spans="1:4" x14ac:dyDescent="0.45">
      <c r="A2739" s="24"/>
      <c r="D2739" s="24"/>
    </row>
    <row r="2740" spans="1:4" x14ac:dyDescent="0.45">
      <c r="A2740" s="24"/>
      <c r="D2740" s="24"/>
    </row>
    <row r="2741" spans="1:4" x14ac:dyDescent="0.45">
      <c r="A2741" s="24"/>
      <c r="D2741" s="24"/>
    </row>
    <row r="2742" spans="1:4" x14ac:dyDescent="0.45">
      <c r="A2742" s="24"/>
      <c r="D2742" s="24"/>
    </row>
    <row r="2743" spans="1:4" x14ac:dyDescent="0.45">
      <c r="A2743" s="24"/>
      <c r="D2743" s="24"/>
    </row>
    <row r="2744" spans="1:4" x14ac:dyDescent="0.45">
      <c r="A2744" s="24"/>
      <c r="D2744" s="24"/>
    </row>
    <row r="2745" spans="1:4" x14ac:dyDescent="0.45">
      <c r="A2745" s="24"/>
      <c r="D2745" s="24"/>
    </row>
    <row r="2746" spans="1:4" x14ac:dyDescent="0.45">
      <c r="A2746" s="24"/>
      <c r="D2746" s="24"/>
    </row>
    <row r="2747" spans="1:4" x14ac:dyDescent="0.45">
      <c r="A2747" s="24"/>
      <c r="D2747" s="24"/>
    </row>
    <row r="2748" spans="1:4" x14ac:dyDescent="0.45">
      <c r="A2748" s="24"/>
      <c r="D2748" s="24"/>
    </row>
    <row r="2749" spans="1:4" x14ac:dyDescent="0.45">
      <c r="A2749" s="24"/>
      <c r="D2749" s="24"/>
    </row>
    <row r="2750" spans="1:4" x14ac:dyDescent="0.45">
      <c r="A2750" s="24"/>
      <c r="D2750" s="24"/>
    </row>
    <row r="2751" spans="1:4" x14ac:dyDescent="0.45">
      <c r="A2751" s="24"/>
      <c r="D2751" s="24"/>
    </row>
    <row r="2752" spans="1:4" x14ac:dyDescent="0.45">
      <c r="A2752" s="24"/>
      <c r="D2752" s="24"/>
    </row>
    <row r="2753" spans="1:4" x14ac:dyDescent="0.45">
      <c r="A2753" s="24"/>
      <c r="D2753" s="24"/>
    </row>
    <row r="2754" spans="1:4" x14ac:dyDescent="0.45">
      <c r="A2754" s="24"/>
      <c r="D2754" s="24"/>
    </row>
    <row r="2755" spans="1:4" x14ac:dyDescent="0.45">
      <c r="A2755" s="24"/>
      <c r="D2755" s="24"/>
    </row>
    <row r="2756" spans="1:4" x14ac:dyDescent="0.45">
      <c r="A2756" s="24"/>
      <c r="D2756" s="24"/>
    </row>
    <row r="2757" spans="1:4" x14ac:dyDescent="0.45">
      <c r="A2757" s="24"/>
      <c r="D2757" s="24"/>
    </row>
    <row r="2758" spans="1:4" x14ac:dyDescent="0.45">
      <c r="A2758" s="24"/>
      <c r="D2758" s="24"/>
    </row>
    <row r="2759" spans="1:4" x14ac:dyDescent="0.45">
      <c r="A2759" s="24"/>
      <c r="D2759" s="24"/>
    </row>
    <row r="2760" spans="1:4" x14ac:dyDescent="0.45">
      <c r="A2760" s="24"/>
      <c r="D2760" s="24"/>
    </row>
    <row r="2761" spans="1:4" x14ac:dyDescent="0.45">
      <c r="A2761" s="24"/>
      <c r="D2761" s="24"/>
    </row>
    <row r="2762" spans="1:4" x14ac:dyDescent="0.45">
      <c r="A2762" s="24"/>
      <c r="D2762" s="24"/>
    </row>
    <row r="2763" spans="1:4" x14ac:dyDescent="0.45">
      <c r="A2763" s="24"/>
      <c r="D2763" s="24"/>
    </row>
    <row r="2764" spans="1:4" x14ac:dyDescent="0.45">
      <c r="A2764" s="24"/>
      <c r="D2764" s="24"/>
    </row>
    <row r="2765" spans="1:4" x14ac:dyDescent="0.45">
      <c r="A2765" s="24"/>
      <c r="D2765" s="24"/>
    </row>
    <row r="2766" spans="1:4" x14ac:dyDescent="0.45">
      <c r="A2766" s="24"/>
      <c r="D2766" s="24"/>
    </row>
    <row r="2767" spans="1:4" x14ac:dyDescent="0.45">
      <c r="A2767" s="24"/>
      <c r="D2767" s="24"/>
    </row>
    <row r="2768" spans="1:4" x14ac:dyDescent="0.45">
      <c r="A2768" s="24"/>
      <c r="D2768" s="24"/>
    </row>
    <row r="2769" spans="1:4" x14ac:dyDescent="0.45">
      <c r="A2769" s="24"/>
      <c r="D2769" s="24"/>
    </row>
    <row r="2770" spans="1:4" x14ac:dyDescent="0.45">
      <c r="A2770" s="24"/>
      <c r="D2770" s="24"/>
    </row>
    <row r="2771" spans="1:4" x14ac:dyDescent="0.45">
      <c r="A2771" s="24"/>
      <c r="D2771" s="24"/>
    </row>
    <row r="2772" spans="1:4" x14ac:dyDescent="0.45">
      <c r="A2772" s="24"/>
      <c r="D2772" s="24"/>
    </row>
    <row r="2773" spans="1:4" x14ac:dyDescent="0.45">
      <c r="A2773" s="24"/>
      <c r="D2773" s="24"/>
    </row>
    <row r="2774" spans="1:4" x14ac:dyDescent="0.45">
      <c r="A2774" s="24"/>
      <c r="D2774" s="24"/>
    </row>
    <row r="2775" spans="1:4" x14ac:dyDescent="0.45">
      <c r="A2775" s="24"/>
      <c r="D2775" s="24"/>
    </row>
    <row r="2776" spans="1:4" x14ac:dyDescent="0.45">
      <c r="A2776" s="24"/>
      <c r="D2776" s="24"/>
    </row>
    <row r="2777" spans="1:4" x14ac:dyDescent="0.45">
      <c r="A2777" s="24"/>
      <c r="D2777" s="24"/>
    </row>
    <row r="2778" spans="1:4" x14ac:dyDescent="0.45">
      <c r="A2778" s="24"/>
      <c r="D2778" s="24"/>
    </row>
    <row r="2779" spans="1:4" x14ac:dyDescent="0.45">
      <c r="A2779" s="24"/>
      <c r="D2779" s="24"/>
    </row>
    <row r="2780" spans="1:4" x14ac:dyDescent="0.45">
      <c r="A2780" s="24"/>
      <c r="D2780" s="24"/>
    </row>
    <row r="2781" spans="1:4" x14ac:dyDescent="0.45">
      <c r="A2781" s="24"/>
      <c r="D2781" s="24"/>
    </row>
    <row r="2782" spans="1:4" x14ac:dyDescent="0.45">
      <c r="A2782" s="24"/>
      <c r="D2782" s="24"/>
    </row>
    <row r="2783" spans="1:4" x14ac:dyDescent="0.45">
      <c r="A2783" s="24"/>
      <c r="D2783" s="24"/>
    </row>
    <row r="2784" spans="1:4" x14ac:dyDescent="0.45">
      <c r="A2784" s="24"/>
      <c r="D2784" s="24"/>
    </row>
    <row r="2785" spans="1:4" x14ac:dyDescent="0.45">
      <c r="A2785" s="24"/>
      <c r="D2785" s="24"/>
    </row>
    <row r="2786" spans="1:4" x14ac:dyDescent="0.45">
      <c r="A2786" s="24"/>
      <c r="D2786" s="24"/>
    </row>
    <row r="2787" spans="1:4" x14ac:dyDescent="0.45">
      <c r="A2787" s="24"/>
      <c r="D2787" s="24"/>
    </row>
    <row r="2788" spans="1:4" x14ac:dyDescent="0.45">
      <c r="A2788" s="24"/>
      <c r="D2788" s="24"/>
    </row>
    <row r="2789" spans="1:4" x14ac:dyDescent="0.45">
      <c r="A2789" s="24"/>
      <c r="D2789" s="24"/>
    </row>
    <row r="2790" spans="1:4" x14ac:dyDescent="0.45">
      <c r="A2790" s="24"/>
      <c r="D2790" s="24"/>
    </row>
    <row r="2791" spans="1:4" x14ac:dyDescent="0.45">
      <c r="A2791" s="24"/>
      <c r="D2791" s="24"/>
    </row>
    <row r="2792" spans="1:4" x14ac:dyDescent="0.45">
      <c r="A2792" s="24"/>
      <c r="D2792" s="24"/>
    </row>
    <row r="2793" spans="1:4" x14ac:dyDescent="0.45">
      <c r="A2793" s="24"/>
      <c r="D2793" s="24"/>
    </row>
    <row r="2794" spans="1:4" x14ac:dyDescent="0.45">
      <c r="A2794" s="24"/>
      <c r="D2794" s="24"/>
    </row>
    <row r="2795" spans="1:4" x14ac:dyDescent="0.45">
      <c r="A2795" s="24"/>
      <c r="D2795" s="24"/>
    </row>
    <row r="2796" spans="1:4" x14ac:dyDescent="0.45">
      <c r="A2796" s="24"/>
      <c r="D2796" s="24"/>
    </row>
    <row r="2797" spans="1:4" x14ac:dyDescent="0.45">
      <c r="A2797" s="24"/>
      <c r="D2797" s="24"/>
    </row>
    <row r="2798" spans="1:4" x14ac:dyDescent="0.45">
      <c r="A2798" s="24"/>
      <c r="D2798" s="24"/>
    </row>
    <row r="2799" spans="1:4" x14ac:dyDescent="0.45">
      <c r="A2799" s="24"/>
      <c r="D2799" s="24"/>
    </row>
    <row r="2800" spans="1:4" x14ac:dyDescent="0.45">
      <c r="A2800" s="24"/>
      <c r="D2800" s="24"/>
    </row>
    <row r="2801" spans="1:4" x14ac:dyDescent="0.45">
      <c r="A2801" s="24"/>
      <c r="D2801" s="24"/>
    </row>
    <row r="2802" spans="1:4" x14ac:dyDescent="0.45">
      <c r="A2802" s="24"/>
      <c r="D2802" s="24"/>
    </row>
    <row r="2803" spans="1:4" x14ac:dyDescent="0.45">
      <c r="A2803" s="24"/>
      <c r="D2803" s="24"/>
    </row>
    <row r="2804" spans="1:4" x14ac:dyDescent="0.45">
      <c r="A2804" s="24"/>
      <c r="D2804" s="24"/>
    </row>
    <row r="2805" spans="1:4" x14ac:dyDescent="0.45">
      <c r="A2805" s="24"/>
      <c r="D2805" s="24"/>
    </row>
    <row r="2806" spans="1:4" x14ac:dyDescent="0.45">
      <c r="A2806" s="24"/>
      <c r="D2806" s="24"/>
    </row>
    <row r="2807" spans="1:4" x14ac:dyDescent="0.45">
      <c r="A2807" s="24"/>
      <c r="D2807" s="24"/>
    </row>
    <row r="2808" spans="1:4" x14ac:dyDescent="0.45">
      <c r="A2808" s="24"/>
      <c r="D2808" s="24"/>
    </row>
    <row r="2809" spans="1:4" x14ac:dyDescent="0.45">
      <c r="A2809" s="24"/>
      <c r="D2809" s="24"/>
    </row>
    <row r="2810" spans="1:4" x14ac:dyDescent="0.45">
      <c r="A2810" s="24"/>
      <c r="D2810" s="24"/>
    </row>
    <row r="2811" spans="1:4" x14ac:dyDescent="0.45">
      <c r="A2811" s="24"/>
      <c r="D2811" s="24"/>
    </row>
    <row r="2812" spans="1:4" x14ac:dyDescent="0.45">
      <c r="A2812" s="24"/>
      <c r="D2812" s="24"/>
    </row>
    <row r="2813" spans="1:4" x14ac:dyDescent="0.45">
      <c r="A2813" s="24"/>
      <c r="D2813" s="24"/>
    </row>
    <row r="2814" spans="1:4" x14ac:dyDescent="0.45">
      <c r="A2814" s="24"/>
      <c r="D2814" s="24"/>
    </row>
    <row r="2815" spans="1:4" x14ac:dyDescent="0.45">
      <c r="A2815" s="24"/>
      <c r="D2815" s="24"/>
    </row>
    <row r="2816" spans="1:4" x14ac:dyDescent="0.45">
      <c r="A2816" s="24"/>
      <c r="D2816" s="24"/>
    </row>
    <row r="2817" spans="1:4" x14ac:dyDescent="0.45">
      <c r="A2817" s="24"/>
      <c r="D2817" s="24"/>
    </row>
    <row r="2818" spans="1:4" x14ac:dyDescent="0.45">
      <c r="A2818" s="24"/>
      <c r="D2818" s="24"/>
    </row>
    <row r="2819" spans="1:4" x14ac:dyDescent="0.45">
      <c r="A2819" s="24"/>
      <c r="D2819" s="24"/>
    </row>
    <row r="2820" spans="1:4" x14ac:dyDescent="0.45">
      <c r="A2820" s="24"/>
      <c r="D2820" s="24"/>
    </row>
    <row r="2821" spans="1:4" x14ac:dyDescent="0.45">
      <c r="A2821" s="24"/>
      <c r="D2821" s="24"/>
    </row>
    <row r="2822" spans="1:4" x14ac:dyDescent="0.45">
      <c r="A2822" s="24"/>
      <c r="D2822" s="24"/>
    </row>
    <row r="2823" spans="1:4" x14ac:dyDescent="0.45">
      <c r="A2823" s="24"/>
      <c r="D2823" s="24"/>
    </row>
    <row r="2824" spans="1:4" x14ac:dyDescent="0.45">
      <c r="A2824" s="24"/>
      <c r="D2824" s="24"/>
    </row>
    <row r="2825" spans="1:4" x14ac:dyDescent="0.45">
      <c r="A2825" s="24"/>
      <c r="D2825" s="24"/>
    </row>
    <row r="2826" spans="1:4" x14ac:dyDescent="0.45">
      <c r="A2826" s="24"/>
      <c r="D2826" s="24"/>
    </row>
    <row r="2827" spans="1:4" x14ac:dyDescent="0.45">
      <c r="A2827" s="24"/>
      <c r="D2827" s="24"/>
    </row>
    <row r="2828" spans="1:4" x14ac:dyDescent="0.45">
      <c r="A2828" s="24"/>
      <c r="D2828" s="24"/>
    </row>
    <row r="2829" spans="1:4" x14ac:dyDescent="0.45">
      <c r="A2829" s="24"/>
      <c r="D2829" s="24"/>
    </row>
    <row r="2830" spans="1:4" x14ac:dyDescent="0.45">
      <c r="A2830" s="24"/>
      <c r="D2830" s="24"/>
    </row>
    <row r="2831" spans="1:4" x14ac:dyDescent="0.45">
      <c r="A2831" s="24"/>
      <c r="D2831" s="24"/>
    </row>
    <row r="2832" spans="1:4" x14ac:dyDescent="0.45">
      <c r="A2832" s="24"/>
      <c r="D2832" s="24"/>
    </row>
    <row r="2833" spans="1:4" x14ac:dyDescent="0.45">
      <c r="A2833" s="24"/>
      <c r="D2833" s="24"/>
    </row>
    <row r="2834" spans="1:4" x14ac:dyDescent="0.45">
      <c r="A2834" s="24"/>
      <c r="D2834" s="24"/>
    </row>
    <row r="2835" spans="1:4" x14ac:dyDescent="0.45">
      <c r="A2835" s="24"/>
      <c r="D2835" s="24"/>
    </row>
    <row r="2836" spans="1:4" x14ac:dyDescent="0.45">
      <c r="A2836" s="24"/>
      <c r="D2836" s="24"/>
    </row>
    <row r="2837" spans="1:4" x14ac:dyDescent="0.45">
      <c r="A2837" s="24"/>
      <c r="D2837" s="24"/>
    </row>
    <row r="2838" spans="1:4" x14ac:dyDescent="0.45">
      <c r="A2838" s="24"/>
      <c r="D2838" s="24"/>
    </row>
    <row r="2839" spans="1:4" x14ac:dyDescent="0.45">
      <c r="A2839" s="24"/>
      <c r="D2839" s="24"/>
    </row>
    <row r="2840" spans="1:4" x14ac:dyDescent="0.45">
      <c r="A2840" s="24"/>
      <c r="D2840" s="24"/>
    </row>
    <row r="2841" spans="1:4" x14ac:dyDescent="0.45">
      <c r="A2841" s="24"/>
      <c r="D2841" s="24"/>
    </row>
    <row r="2842" spans="1:4" x14ac:dyDescent="0.45">
      <c r="A2842" s="24"/>
      <c r="D2842" s="24"/>
    </row>
    <row r="2843" spans="1:4" x14ac:dyDescent="0.45">
      <c r="A2843" s="24"/>
      <c r="D2843" s="24"/>
    </row>
    <row r="2844" spans="1:4" x14ac:dyDescent="0.45">
      <c r="A2844" s="24"/>
      <c r="D2844" s="24"/>
    </row>
    <row r="2845" spans="1:4" x14ac:dyDescent="0.45">
      <c r="A2845" s="24"/>
      <c r="D2845" s="24"/>
    </row>
    <row r="2846" spans="1:4" x14ac:dyDescent="0.45">
      <c r="A2846" s="24"/>
      <c r="D2846" s="24"/>
    </row>
    <row r="2847" spans="1:4" x14ac:dyDescent="0.45">
      <c r="A2847" s="24"/>
      <c r="D2847" s="24"/>
    </row>
    <row r="2848" spans="1:4" x14ac:dyDescent="0.45">
      <c r="A2848" s="24"/>
      <c r="D2848" s="24"/>
    </row>
    <row r="2849" spans="1:4" x14ac:dyDescent="0.45">
      <c r="A2849" s="24"/>
      <c r="D2849" s="24"/>
    </row>
    <row r="2850" spans="1:4" x14ac:dyDescent="0.45">
      <c r="A2850" s="24"/>
      <c r="D2850" s="24"/>
    </row>
    <row r="2851" spans="1:4" x14ac:dyDescent="0.45">
      <c r="A2851" s="24"/>
      <c r="D2851" s="24"/>
    </row>
    <row r="2852" spans="1:4" x14ac:dyDescent="0.45">
      <c r="A2852" s="24"/>
      <c r="D2852" s="24"/>
    </row>
    <row r="2853" spans="1:4" x14ac:dyDescent="0.45">
      <c r="A2853" s="24"/>
      <c r="D2853" s="24"/>
    </row>
    <row r="2854" spans="1:4" x14ac:dyDescent="0.45">
      <c r="A2854" s="24"/>
      <c r="D2854" s="24"/>
    </row>
    <row r="2855" spans="1:4" x14ac:dyDescent="0.45">
      <c r="A2855" s="24"/>
      <c r="D2855" s="24"/>
    </row>
    <row r="2856" spans="1:4" x14ac:dyDescent="0.45">
      <c r="A2856" s="24"/>
      <c r="D2856" s="24"/>
    </row>
    <row r="2857" spans="1:4" x14ac:dyDescent="0.45">
      <c r="A2857" s="24"/>
      <c r="D2857" s="24"/>
    </row>
    <row r="2858" spans="1:4" x14ac:dyDescent="0.45">
      <c r="A2858" s="24"/>
      <c r="D2858" s="24"/>
    </row>
    <row r="2859" spans="1:4" x14ac:dyDescent="0.45">
      <c r="A2859" s="24"/>
      <c r="D2859" s="24"/>
    </row>
    <row r="2860" spans="1:4" x14ac:dyDescent="0.45">
      <c r="A2860" s="24"/>
      <c r="D2860" s="24"/>
    </row>
    <row r="2861" spans="1:4" x14ac:dyDescent="0.45">
      <c r="A2861" s="24"/>
      <c r="D2861" s="24"/>
    </row>
    <row r="2862" spans="1:4" x14ac:dyDescent="0.45">
      <c r="A2862" s="24"/>
      <c r="D2862" s="24"/>
    </row>
    <row r="2863" spans="1:4" x14ac:dyDescent="0.45">
      <c r="A2863" s="24"/>
      <c r="D2863" s="24"/>
    </row>
    <row r="2864" spans="1:4" x14ac:dyDescent="0.45">
      <c r="A2864" s="24"/>
      <c r="D2864" s="24"/>
    </row>
    <row r="2865" spans="1:4" x14ac:dyDescent="0.45">
      <c r="A2865" s="24"/>
      <c r="D2865" s="24"/>
    </row>
    <row r="2866" spans="1:4" x14ac:dyDescent="0.45">
      <c r="A2866" s="24"/>
      <c r="D2866" s="24"/>
    </row>
    <row r="2867" spans="1:4" x14ac:dyDescent="0.45">
      <c r="A2867" s="24"/>
      <c r="D2867" s="24"/>
    </row>
    <row r="2868" spans="1:4" x14ac:dyDescent="0.45">
      <c r="A2868" s="24"/>
      <c r="D2868" s="24"/>
    </row>
    <row r="2869" spans="1:4" x14ac:dyDescent="0.45">
      <c r="A2869" s="24"/>
      <c r="D2869" s="24"/>
    </row>
    <row r="2870" spans="1:4" x14ac:dyDescent="0.45">
      <c r="A2870" s="24"/>
      <c r="D2870" s="24"/>
    </row>
    <row r="2871" spans="1:4" x14ac:dyDescent="0.45">
      <c r="A2871" s="24"/>
      <c r="D2871" s="24"/>
    </row>
    <row r="2872" spans="1:4" x14ac:dyDescent="0.45">
      <c r="A2872" s="24"/>
      <c r="D2872" s="24"/>
    </row>
    <row r="2873" spans="1:4" x14ac:dyDescent="0.45">
      <c r="A2873" s="24"/>
      <c r="D2873" s="24"/>
    </row>
    <row r="2874" spans="1:4" x14ac:dyDescent="0.45">
      <c r="A2874" s="24"/>
      <c r="D2874" s="24"/>
    </row>
    <row r="2875" spans="1:4" x14ac:dyDescent="0.45">
      <c r="A2875" s="24"/>
      <c r="D2875" s="24"/>
    </row>
    <row r="2876" spans="1:4" x14ac:dyDescent="0.45">
      <c r="A2876" s="24"/>
      <c r="D2876" s="24"/>
    </row>
    <row r="2877" spans="1:4" x14ac:dyDescent="0.45">
      <c r="A2877" s="24"/>
      <c r="D2877" s="24"/>
    </row>
    <row r="2878" spans="1:4" x14ac:dyDescent="0.45">
      <c r="A2878" s="24"/>
      <c r="D2878" s="24"/>
    </row>
    <row r="2879" spans="1:4" x14ac:dyDescent="0.45">
      <c r="A2879" s="24"/>
      <c r="D2879" s="24"/>
    </row>
    <row r="2880" spans="1:4" x14ac:dyDescent="0.45">
      <c r="A2880" s="24"/>
      <c r="D2880" s="24"/>
    </row>
    <row r="2881" spans="1:4" x14ac:dyDescent="0.45">
      <c r="A2881" s="24"/>
      <c r="D2881" s="24"/>
    </row>
    <row r="2882" spans="1:4" x14ac:dyDescent="0.45">
      <c r="A2882" s="24"/>
      <c r="D2882" s="24"/>
    </row>
    <row r="2883" spans="1:4" x14ac:dyDescent="0.45">
      <c r="A2883" s="24"/>
      <c r="D2883" s="24"/>
    </row>
    <row r="2884" spans="1:4" x14ac:dyDescent="0.45">
      <c r="A2884" s="24"/>
      <c r="D2884" s="24"/>
    </row>
    <row r="2885" spans="1:4" x14ac:dyDescent="0.45">
      <c r="A2885" s="24"/>
      <c r="D2885" s="24"/>
    </row>
    <row r="2886" spans="1:4" x14ac:dyDescent="0.45">
      <c r="A2886" s="24"/>
      <c r="D2886" s="24"/>
    </row>
    <row r="2887" spans="1:4" x14ac:dyDescent="0.45">
      <c r="A2887" s="24"/>
      <c r="D2887" s="24"/>
    </row>
    <row r="2888" spans="1:4" x14ac:dyDescent="0.45">
      <c r="A2888" s="24"/>
      <c r="D2888" s="24"/>
    </row>
    <row r="2889" spans="1:4" x14ac:dyDescent="0.45">
      <c r="A2889" s="24"/>
      <c r="D2889" s="24"/>
    </row>
    <row r="2890" spans="1:4" x14ac:dyDescent="0.45">
      <c r="A2890" s="24"/>
      <c r="D2890" s="24"/>
    </row>
    <row r="2891" spans="1:4" x14ac:dyDescent="0.45">
      <c r="A2891" s="24"/>
      <c r="D2891" s="24"/>
    </row>
    <row r="2892" spans="1:4" x14ac:dyDescent="0.45">
      <c r="A2892" s="24"/>
      <c r="D2892" s="24"/>
    </row>
    <row r="2893" spans="1:4" x14ac:dyDescent="0.45">
      <c r="A2893" s="24"/>
      <c r="D2893" s="24"/>
    </row>
    <row r="2894" spans="1:4" x14ac:dyDescent="0.45">
      <c r="A2894" s="24"/>
      <c r="D2894" s="24"/>
    </row>
    <row r="2895" spans="1:4" x14ac:dyDescent="0.45">
      <c r="A2895" s="24"/>
      <c r="D2895" s="24"/>
    </row>
    <row r="2896" spans="1:4" x14ac:dyDescent="0.45">
      <c r="A2896" s="24"/>
      <c r="D2896" s="24"/>
    </row>
    <row r="2897" spans="1:4" x14ac:dyDescent="0.45">
      <c r="A2897" s="24"/>
      <c r="D2897" s="24"/>
    </row>
    <row r="2898" spans="1:4" x14ac:dyDescent="0.45">
      <c r="A2898" s="24"/>
      <c r="D2898" s="24"/>
    </row>
    <row r="2899" spans="1:4" x14ac:dyDescent="0.45">
      <c r="A2899" s="24"/>
      <c r="D2899" s="24"/>
    </row>
    <row r="2900" spans="1:4" x14ac:dyDescent="0.45">
      <c r="A2900" s="24"/>
      <c r="D2900" s="24"/>
    </row>
    <row r="2901" spans="1:4" x14ac:dyDescent="0.45">
      <c r="A2901" s="24"/>
      <c r="D2901" s="24"/>
    </row>
    <row r="2902" spans="1:4" x14ac:dyDescent="0.45">
      <c r="A2902" s="24"/>
      <c r="D2902" s="24"/>
    </row>
    <row r="2903" spans="1:4" x14ac:dyDescent="0.45">
      <c r="A2903" s="24"/>
      <c r="D2903" s="24"/>
    </row>
    <row r="2904" spans="1:4" x14ac:dyDescent="0.45">
      <c r="A2904" s="24"/>
      <c r="D2904" s="24"/>
    </row>
    <row r="2905" spans="1:4" x14ac:dyDescent="0.45">
      <c r="A2905" s="24"/>
      <c r="D2905" s="24"/>
    </row>
    <row r="2906" spans="1:4" x14ac:dyDescent="0.45">
      <c r="A2906" s="24"/>
      <c r="D2906" s="24"/>
    </row>
    <row r="2907" spans="1:4" x14ac:dyDescent="0.45">
      <c r="A2907" s="24"/>
      <c r="D2907" s="24"/>
    </row>
    <row r="2908" spans="1:4" x14ac:dyDescent="0.45">
      <c r="A2908" s="24"/>
      <c r="D2908" s="24"/>
    </row>
    <row r="2909" spans="1:4" x14ac:dyDescent="0.45">
      <c r="A2909" s="24"/>
      <c r="D2909" s="24"/>
    </row>
    <row r="2910" spans="1:4" x14ac:dyDescent="0.45">
      <c r="A2910" s="24"/>
      <c r="D2910" s="24"/>
    </row>
    <row r="2911" spans="1:4" x14ac:dyDescent="0.45">
      <c r="A2911" s="24"/>
      <c r="D2911" s="24"/>
    </row>
    <row r="2912" spans="1:4" x14ac:dyDescent="0.45">
      <c r="A2912" s="24"/>
      <c r="D2912" s="24"/>
    </row>
    <row r="2913" spans="1:4" x14ac:dyDescent="0.45">
      <c r="A2913" s="24"/>
      <c r="D2913" s="24"/>
    </row>
    <row r="2914" spans="1:4" x14ac:dyDescent="0.45">
      <c r="A2914" s="24"/>
      <c r="D2914" s="24"/>
    </row>
    <row r="2915" spans="1:4" x14ac:dyDescent="0.45">
      <c r="A2915" s="24"/>
      <c r="D2915" s="24"/>
    </row>
    <row r="2916" spans="1:4" x14ac:dyDescent="0.45">
      <c r="A2916" s="24"/>
      <c r="D2916" s="24"/>
    </row>
    <row r="2917" spans="1:4" x14ac:dyDescent="0.45">
      <c r="A2917" s="24"/>
      <c r="D2917" s="24"/>
    </row>
    <row r="2918" spans="1:4" x14ac:dyDescent="0.45">
      <c r="A2918" s="24"/>
      <c r="D2918" s="24"/>
    </row>
    <row r="2919" spans="1:4" x14ac:dyDescent="0.45">
      <c r="A2919" s="24"/>
      <c r="D2919" s="24"/>
    </row>
    <row r="2920" spans="1:4" x14ac:dyDescent="0.45">
      <c r="A2920" s="24"/>
      <c r="D2920" s="24"/>
    </row>
    <row r="2921" spans="1:4" x14ac:dyDescent="0.45">
      <c r="A2921" s="24"/>
      <c r="D2921" s="24"/>
    </row>
    <row r="2922" spans="1:4" x14ac:dyDescent="0.45">
      <c r="A2922" s="24"/>
      <c r="D2922" s="24"/>
    </row>
    <row r="2923" spans="1:4" x14ac:dyDescent="0.45">
      <c r="A2923" s="24"/>
      <c r="D2923" s="24"/>
    </row>
    <row r="2924" spans="1:4" x14ac:dyDescent="0.45">
      <c r="A2924" s="24"/>
      <c r="D2924" s="24"/>
    </row>
    <row r="2925" spans="1:4" x14ac:dyDescent="0.45">
      <c r="A2925" s="24"/>
      <c r="D2925" s="24"/>
    </row>
    <row r="2926" spans="1:4" x14ac:dyDescent="0.45">
      <c r="A2926" s="24"/>
      <c r="D2926" s="24"/>
    </row>
    <row r="2927" spans="1:4" x14ac:dyDescent="0.45">
      <c r="A2927" s="24"/>
      <c r="D2927" s="24"/>
    </row>
    <row r="2928" spans="1:4" x14ac:dyDescent="0.45">
      <c r="A2928" s="24"/>
      <c r="D2928" s="24"/>
    </row>
    <row r="2929" spans="1:4" x14ac:dyDescent="0.45">
      <c r="A2929" s="24"/>
      <c r="D2929" s="24"/>
    </row>
    <row r="2930" spans="1:4" x14ac:dyDescent="0.45">
      <c r="A2930" s="24"/>
      <c r="D2930" s="24"/>
    </row>
    <row r="2931" spans="1:4" x14ac:dyDescent="0.45">
      <c r="A2931" s="24"/>
      <c r="D2931" s="24"/>
    </row>
    <row r="2932" spans="1:4" x14ac:dyDescent="0.45">
      <c r="A2932" s="24"/>
      <c r="D2932" s="24"/>
    </row>
    <row r="2933" spans="1:4" x14ac:dyDescent="0.45">
      <c r="A2933" s="24"/>
      <c r="D2933" s="24"/>
    </row>
    <row r="2934" spans="1:4" x14ac:dyDescent="0.45">
      <c r="A2934" s="24"/>
      <c r="D2934" s="24"/>
    </row>
    <row r="2935" spans="1:4" x14ac:dyDescent="0.45">
      <c r="A2935" s="24"/>
      <c r="D2935" s="24"/>
    </row>
    <row r="2936" spans="1:4" x14ac:dyDescent="0.45">
      <c r="A2936" s="24"/>
      <c r="D2936" s="24"/>
    </row>
    <row r="2937" spans="1:4" x14ac:dyDescent="0.45">
      <c r="A2937" s="24"/>
      <c r="D2937" s="24"/>
    </row>
    <row r="2938" spans="1:4" x14ac:dyDescent="0.45">
      <c r="A2938" s="24"/>
      <c r="D2938" s="24"/>
    </row>
    <row r="2939" spans="1:4" x14ac:dyDescent="0.45">
      <c r="A2939" s="24"/>
      <c r="D2939" s="24"/>
    </row>
    <row r="2940" spans="1:4" x14ac:dyDescent="0.45">
      <c r="A2940" s="24"/>
      <c r="D2940" s="24"/>
    </row>
    <row r="2941" spans="1:4" x14ac:dyDescent="0.45">
      <c r="A2941" s="24"/>
      <c r="D2941" s="24"/>
    </row>
    <row r="2942" spans="1:4" x14ac:dyDescent="0.45">
      <c r="A2942" s="24"/>
      <c r="D2942" s="24"/>
    </row>
    <row r="2943" spans="1:4" x14ac:dyDescent="0.45">
      <c r="A2943" s="24"/>
      <c r="D2943" s="24"/>
    </row>
    <row r="2944" spans="1:4" x14ac:dyDescent="0.45">
      <c r="A2944" s="24"/>
      <c r="D2944" s="24"/>
    </row>
    <row r="2945" spans="1:4" x14ac:dyDescent="0.45">
      <c r="A2945" s="24"/>
      <c r="D2945" s="24"/>
    </row>
    <row r="2946" spans="1:4" x14ac:dyDescent="0.45">
      <c r="A2946" s="24"/>
      <c r="D2946" s="24"/>
    </row>
    <row r="2947" spans="1:4" x14ac:dyDescent="0.45">
      <c r="A2947" s="24"/>
      <c r="D2947" s="24"/>
    </row>
    <row r="2948" spans="1:4" x14ac:dyDescent="0.45">
      <c r="A2948" s="24"/>
      <c r="D2948" s="24"/>
    </row>
    <row r="2949" spans="1:4" x14ac:dyDescent="0.45">
      <c r="A2949" s="24"/>
      <c r="D2949" s="24"/>
    </row>
    <row r="2950" spans="1:4" x14ac:dyDescent="0.45">
      <c r="A2950" s="24"/>
      <c r="D2950" s="24"/>
    </row>
    <row r="2951" spans="1:4" x14ac:dyDescent="0.45">
      <c r="A2951" s="24"/>
      <c r="D2951" s="24"/>
    </row>
    <row r="2952" spans="1:4" x14ac:dyDescent="0.45">
      <c r="A2952" s="24"/>
      <c r="D2952" s="24"/>
    </row>
    <row r="2953" spans="1:4" x14ac:dyDescent="0.45">
      <c r="A2953" s="24"/>
      <c r="D2953" s="24"/>
    </row>
    <row r="2954" spans="1:4" x14ac:dyDescent="0.45">
      <c r="A2954" s="24"/>
      <c r="D2954" s="24"/>
    </row>
    <row r="2955" spans="1:4" x14ac:dyDescent="0.45">
      <c r="A2955" s="24"/>
      <c r="D2955" s="24"/>
    </row>
    <row r="2956" spans="1:4" x14ac:dyDescent="0.45">
      <c r="A2956" s="24"/>
      <c r="D2956" s="24"/>
    </row>
    <row r="2957" spans="1:4" x14ac:dyDescent="0.45">
      <c r="A2957" s="24"/>
      <c r="D2957" s="24"/>
    </row>
    <row r="2958" spans="1:4" x14ac:dyDescent="0.45">
      <c r="A2958" s="24"/>
      <c r="D2958" s="24"/>
    </row>
    <row r="2959" spans="1:4" x14ac:dyDescent="0.45">
      <c r="A2959" s="24"/>
      <c r="D2959" s="24"/>
    </row>
    <row r="2960" spans="1:4" x14ac:dyDescent="0.45">
      <c r="A2960" s="24"/>
      <c r="D2960" s="24"/>
    </row>
    <row r="2961" spans="1:4" x14ac:dyDescent="0.45">
      <c r="A2961" s="24"/>
      <c r="D2961" s="24"/>
    </row>
    <row r="2962" spans="1:4" x14ac:dyDescent="0.45">
      <c r="A2962" s="24"/>
      <c r="D2962" s="24"/>
    </row>
    <row r="2963" spans="1:4" x14ac:dyDescent="0.45">
      <c r="A2963" s="24"/>
      <c r="D2963" s="24"/>
    </row>
    <row r="2964" spans="1:4" x14ac:dyDescent="0.45">
      <c r="A2964" s="24"/>
      <c r="D2964" s="24"/>
    </row>
    <row r="2965" spans="1:4" x14ac:dyDescent="0.45">
      <c r="A2965" s="24"/>
      <c r="D2965" s="24"/>
    </row>
    <row r="2966" spans="1:4" x14ac:dyDescent="0.45">
      <c r="A2966" s="24"/>
      <c r="D2966" s="24"/>
    </row>
    <row r="2967" spans="1:4" x14ac:dyDescent="0.45">
      <c r="A2967" s="24"/>
      <c r="D2967" s="24"/>
    </row>
    <row r="2968" spans="1:4" x14ac:dyDescent="0.45">
      <c r="A2968" s="24"/>
      <c r="D2968" s="24"/>
    </row>
    <row r="2969" spans="1:4" x14ac:dyDescent="0.45">
      <c r="A2969" s="24"/>
      <c r="D2969" s="24"/>
    </row>
    <row r="2970" spans="1:4" x14ac:dyDescent="0.45">
      <c r="A2970" s="24"/>
      <c r="D2970" s="24"/>
    </row>
    <row r="2971" spans="1:4" x14ac:dyDescent="0.45">
      <c r="A2971" s="24"/>
      <c r="D2971" s="24"/>
    </row>
    <row r="2972" spans="1:4" x14ac:dyDescent="0.45">
      <c r="A2972" s="24"/>
      <c r="D2972" s="24"/>
    </row>
    <row r="2973" spans="1:4" x14ac:dyDescent="0.45">
      <c r="A2973" s="24"/>
      <c r="D2973" s="24"/>
    </row>
    <row r="2974" spans="1:4" x14ac:dyDescent="0.45">
      <c r="A2974" s="24"/>
      <c r="D2974" s="24"/>
    </row>
    <row r="2975" spans="1:4" x14ac:dyDescent="0.45">
      <c r="A2975" s="24"/>
      <c r="D2975" s="24"/>
    </row>
    <row r="2976" spans="1:4" x14ac:dyDescent="0.45">
      <c r="A2976" s="24"/>
      <c r="D2976" s="24"/>
    </row>
    <row r="2977" spans="1:4" x14ac:dyDescent="0.45">
      <c r="A2977" s="24"/>
      <c r="D2977" s="24"/>
    </row>
    <row r="2978" spans="1:4" x14ac:dyDescent="0.45">
      <c r="A2978" s="24"/>
      <c r="D2978" s="24"/>
    </row>
    <row r="2979" spans="1:4" x14ac:dyDescent="0.45">
      <c r="A2979" s="24"/>
      <c r="D2979" s="24"/>
    </row>
    <row r="2980" spans="1:4" x14ac:dyDescent="0.45">
      <c r="A2980" s="24"/>
      <c r="D2980" s="24"/>
    </row>
    <row r="2981" spans="1:4" x14ac:dyDescent="0.45">
      <c r="A2981" s="24"/>
      <c r="D2981" s="24"/>
    </row>
    <row r="2982" spans="1:4" x14ac:dyDescent="0.45">
      <c r="A2982" s="24"/>
      <c r="D2982" s="24"/>
    </row>
    <row r="2983" spans="1:4" x14ac:dyDescent="0.45">
      <c r="A2983" s="24"/>
      <c r="D2983" s="24"/>
    </row>
    <row r="2984" spans="1:4" x14ac:dyDescent="0.45">
      <c r="A2984" s="24"/>
      <c r="D2984" s="24"/>
    </row>
    <row r="2985" spans="1:4" x14ac:dyDescent="0.45">
      <c r="A2985" s="24"/>
      <c r="D2985" s="24"/>
    </row>
    <row r="2986" spans="1:4" x14ac:dyDescent="0.45">
      <c r="A2986" s="24"/>
      <c r="D2986" s="24"/>
    </row>
    <row r="2987" spans="1:4" x14ac:dyDescent="0.45">
      <c r="A2987" s="24"/>
      <c r="D2987" s="24"/>
    </row>
    <row r="2988" spans="1:4" x14ac:dyDescent="0.45">
      <c r="A2988" s="24"/>
      <c r="D2988" s="24"/>
    </row>
    <row r="2989" spans="1:4" x14ac:dyDescent="0.45">
      <c r="A2989" s="24"/>
      <c r="D2989" s="24"/>
    </row>
    <row r="2990" spans="1:4" x14ac:dyDescent="0.45">
      <c r="A2990" s="24"/>
      <c r="D2990" s="24"/>
    </row>
    <row r="2991" spans="1:4" x14ac:dyDescent="0.45">
      <c r="A2991" s="24"/>
      <c r="D2991" s="24"/>
    </row>
    <row r="2992" spans="1:4" x14ac:dyDescent="0.45">
      <c r="A2992" s="24"/>
      <c r="D2992" s="24"/>
    </row>
    <row r="2993" spans="1:4" x14ac:dyDescent="0.45">
      <c r="A2993" s="24"/>
      <c r="D2993" s="24"/>
    </row>
    <row r="2994" spans="1:4" x14ac:dyDescent="0.45">
      <c r="A2994" s="24"/>
      <c r="D2994" s="24"/>
    </row>
    <row r="2995" spans="1:4" x14ac:dyDescent="0.45">
      <c r="A2995" s="24"/>
      <c r="D2995" s="24"/>
    </row>
    <row r="2996" spans="1:4" x14ac:dyDescent="0.45">
      <c r="A2996" s="24"/>
      <c r="D2996" s="24"/>
    </row>
    <row r="2997" spans="1:4" x14ac:dyDescent="0.45">
      <c r="A2997" s="24"/>
      <c r="D2997" s="24"/>
    </row>
    <row r="2998" spans="1:4" x14ac:dyDescent="0.45">
      <c r="A2998" s="24"/>
      <c r="D2998" s="24"/>
    </row>
    <row r="2999" spans="1:4" x14ac:dyDescent="0.45">
      <c r="A2999" s="24"/>
      <c r="D2999" s="24"/>
    </row>
    <row r="3000" spans="1:4" x14ac:dyDescent="0.45">
      <c r="A3000" s="24"/>
      <c r="D3000" s="24"/>
    </row>
    <row r="3001" spans="1:4" x14ac:dyDescent="0.45">
      <c r="A3001" s="24"/>
      <c r="D3001" s="24"/>
    </row>
    <row r="3002" spans="1:4" x14ac:dyDescent="0.45">
      <c r="A3002" s="24"/>
      <c r="D3002" s="24"/>
    </row>
    <row r="3003" spans="1:4" x14ac:dyDescent="0.45">
      <c r="A3003" s="24"/>
      <c r="D3003" s="24"/>
    </row>
    <row r="3004" spans="1:4" x14ac:dyDescent="0.45">
      <c r="A3004" s="24"/>
      <c r="D3004" s="24"/>
    </row>
    <row r="3005" spans="1:4" x14ac:dyDescent="0.45">
      <c r="A3005" s="24"/>
      <c r="D3005" s="24"/>
    </row>
    <row r="3006" spans="1:4" x14ac:dyDescent="0.45">
      <c r="A3006" s="24"/>
      <c r="D3006" s="24"/>
    </row>
    <row r="3007" spans="1:4" x14ac:dyDescent="0.45">
      <c r="A3007" s="24"/>
      <c r="D3007" s="24"/>
    </row>
    <row r="3008" spans="1:4" x14ac:dyDescent="0.45">
      <c r="A3008" s="24"/>
      <c r="D3008" s="24"/>
    </row>
    <row r="3009" spans="1:4" x14ac:dyDescent="0.45">
      <c r="A3009" s="24"/>
      <c r="D3009" s="24"/>
    </row>
    <row r="3010" spans="1:4" x14ac:dyDescent="0.45">
      <c r="A3010" s="24"/>
      <c r="D3010" s="24"/>
    </row>
    <row r="3011" spans="1:4" x14ac:dyDescent="0.45">
      <c r="A3011" s="24"/>
      <c r="D3011" s="24"/>
    </row>
    <row r="3012" spans="1:4" x14ac:dyDescent="0.45">
      <c r="A3012" s="24"/>
      <c r="D3012" s="24"/>
    </row>
    <row r="3013" spans="1:4" x14ac:dyDescent="0.45">
      <c r="A3013" s="24"/>
      <c r="D3013" s="24"/>
    </row>
    <row r="3014" spans="1:4" x14ac:dyDescent="0.45">
      <c r="A3014" s="24"/>
      <c r="D3014" s="24"/>
    </row>
    <row r="3015" spans="1:4" x14ac:dyDescent="0.45">
      <c r="A3015" s="24"/>
      <c r="D3015" s="24"/>
    </row>
    <row r="3016" spans="1:4" x14ac:dyDescent="0.45">
      <c r="A3016" s="24"/>
      <c r="D3016" s="24"/>
    </row>
    <row r="3017" spans="1:4" x14ac:dyDescent="0.45">
      <c r="A3017" s="24"/>
      <c r="D3017" s="24"/>
    </row>
    <row r="3018" spans="1:4" x14ac:dyDescent="0.45">
      <c r="A3018" s="24"/>
      <c r="D3018" s="24"/>
    </row>
    <row r="3019" spans="1:4" x14ac:dyDescent="0.45">
      <c r="A3019" s="24"/>
      <c r="D3019" s="24"/>
    </row>
    <row r="3020" spans="1:4" x14ac:dyDescent="0.45">
      <c r="A3020" s="24"/>
      <c r="D3020" s="24"/>
    </row>
    <row r="3021" spans="1:4" x14ac:dyDescent="0.45">
      <c r="A3021" s="24"/>
      <c r="D3021" s="24"/>
    </row>
    <row r="3022" spans="1:4" x14ac:dyDescent="0.45">
      <c r="A3022" s="24"/>
      <c r="D3022" s="24"/>
    </row>
    <row r="3023" spans="1:4" x14ac:dyDescent="0.45">
      <c r="A3023" s="24"/>
      <c r="D3023" s="24"/>
    </row>
    <row r="3024" spans="1:4" x14ac:dyDescent="0.45">
      <c r="A3024" s="24"/>
      <c r="D3024" s="24"/>
    </row>
    <row r="3025" spans="1:4" x14ac:dyDescent="0.45">
      <c r="A3025" s="24"/>
      <c r="D3025" s="24"/>
    </row>
    <row r="3026" spans="1:4" x14ac:dyDescent="0.45">
      <c r="A3026" s="24"/>
      <c r="D3026" s="24"/>
    </row>
    <row r="3027" spans="1:4" x14ac:dyDescent="0.45">
      <c r="A3027" s="24"/>
      <c r="D3027" s="24"/>
    </row>
    <row r="3028" spans="1:4" x14ac:dyDescent="0.45">
      <c r="A3028" s="24"/>
      <c r="D3028" s="24"/>
    </row>
    <row r="3029" spans="1:4" x14ac:dyDescent="0.45">
      <c r="A3029" s="24"/>
      <c r="D3029" s="24"/>
    </row>
    <row r="3030" spans="1:4" x14ac:dyDescent="0.45">
      <c r="A3030" s="24"/>
      <c r="D3030" s="24"/>
    </row>
    <row r="3031" spans="1:4" x14ac:dyDescent="0.45">
      <c r="A3031" s="24"/>
      <c r="D3031" s="24"/>
    </row>
    <row r="3032" spans="1:4" x14ac:dyDescent="0.45">
      <c r="A3032" s="24"/>
      <c r="D3032" s="24"/>
    </row>
    <row r="3033" spans="1:4" x14ac:dyDescent="0.45">
      <c r="A3033" s="24"/>
      <c r="D3033" s="24"/>
    </row>
    <row r="3034" spans="1:4" x14ac:dyDescent="0.45">
      <c r="A3034" s="24"/>
      <c r="D3034" s="24"/>
    </row>
    <row r="3035" spans="1:4" x14ac:dyDescent="0.45">
      <c r="A3035" s="24"/>
      <c r="D3035" s="24"/>
    </row>
    <row r="3036" spans="1:4" x14ac:dyDescent="0.45">
      <c r="A3036" s="24"/>
      <c r="D3036" s="24"/>
    </row>
    <row r="3037" spans="1:4" x14ac:dyDescent="0.45">
      <c r="A3037" s="24"/>
      <c r="D3037" s="24"/>
    </row>
    <row r="3038" spans="1:4" x14ac:dyDescent="0.45">
      <c r="A3038" s="24"/>
      <c r="D3038" s="24"/>
    </row>
    <row r="3039" spans="1:4" x14ac:dyDescent="0.45">
      <c r="A3039" s="24"/>
      <c r="D3039" s="24"/>
    </row>
    <row r="3040" spans="1:4" x14ac:dyDescent="0.45">
      <c r="A3040" s="24"/>
      <c r="D3040" s="24"/>
    </row>
    <row r="3041" spans="1:4" x14ac:dyDescent="0.45">
      <c r="A3041" s="24"/>
      <c r="D3041" s="24"/>
    </row>
    <row r="3042" spans="1:4" x14ac:dyDescent="0.45">
      <c r="A3042" s="24"/>
      <c r="D3042" s="24"/>
    </row>
    <row r="3043" spans="1:4" x14ac:dyDescent="0.45">
      <c r="A3043" s="24"/>
      <c r="D3043" s="24"/>
    </row>
    <row r="3044" spans="1:4" x14ac:dyDescent="0.45">
      <c r="A3044" s="24"/>
      <c r="D3044" s="24"/>
    </row>
    <row r="3045" spans="1:4" x14ac:dyDescent="0.45">
      <c r="A3045" s="24"/>
      <c r="D3045" s="24"/>
    </row>
    <row r="3046" spans="1:4" x14ac:dyDescent="0.45">
      <c r="A3046" s="24"/>
      <c r="D3046" s="24"/>
    </row>
    <row r="3047" spans="1:4" x14ac:dyDescent="0.45">
      <c r="A3047" s="24"/>
      <c r="D3047" s="24"/>
    </row>
    <row r="3048" spans="1:4" x14ac:dyDescent="0.45">
      <c r="A3048" s="24"/>
      <c r="D3048" s="24"/>
    </row>
    <row r="3049" spans="1:4" x14ac:dyDescent="0.45">
      <c r="A3049" s="24"/>
      <c r="D3049" s="24"/>
    </row>
    <row r="3050" spans="1:4" x14ac:dyDescent="0.45">
      <c r="A3050" s="24"/>
      <c r="D3050" s="24"/>
    </row>
    <row r="3051" spans="1:4" x14ac:dyDescent="0.45">
      <c r="A3051" s="24"/>
      <c r="D3051" s="24"/>
    </row>
    <row r="3052" spans="1:4" x14ac:dyDescent="0.45">
      <c r="A3052" s="24"/>
      <c r="D3052" s="24"/>
    </row>
    <row r="3053" spans="1:4" x14ac:dyDescent="0.45">
      <c r="A3053" s="24"/>
      <c r="D3053" s="24"/>
    </row>
    <row r="3054" spans="1:4" x14ac:dyDescent="0.45">
      <c r="A3054" s="24"/>
      <c r="D3054" s="24"/>
    </row>
    <row r="3055" spans="1:4" x14ac:dyDescent="0.45">
      <c r="A3055" s="24"/>
      <c r="D3055" s="24"/>
    </row>
    <row r="3056" spans="1:4" x14ac:dyDescent="0.45">
      <c r="A3056" s="24"/>
      <c r="D3056" s="24"/>
    </row>
    <row r="3057" spans="1:4" x14ac:dyDescent="0.45">
      <c r="A3057" s="24"/>
      <c r="D3057" s="24"/>
    </row>
    <row r="3058" spans="1:4" x14ac:dyDescent="0.45">
      <c r="A3058" s="24"/>
      <c r="D3058" s="24"/>
    </row>
    <row r="3059" spans="1:4" x14ac:dyDescent="0.45">
      <c r="A3059" s="24"/>
      <c r="D3059" s="24"/>
    </row>
    <row r="3060" spans="1:4" x14ac:dyDescent="0.45">
      <c r="A3060" s="24"/>
      <c r="D3060" s="24"/>
    </row>
    <row r="3061" spans="1:4" x14ac:dyDescent="0.45">
      <c r="A3061" s="24"/>
      <c r="D3061" s="24"/>
    </row>
    <row r="3062" spans="1:4" x14ac:dyDescent="0.45">
      <c r="A3062" s="24"/>
      <c r="D3062" s="24"/>
    </row>
    <row r="3063" spans="1:4" x14ac:dyDescent="0.45">
      <c r="A3063" s="24"/>
      <c r="D3063" s="24"/>
    </row>
    <row r="3064" spans="1:4" x14ac:dyDescent="0.45">
      <c r="A3064" s="24"/>
      <c r="D3064" s="24"/>
    </row>
    <row r="3065" spans="1:4" x14ac:dyDescent="0.45">
      <c r="A3065" s="24"/>
      <c r="D3065" s="24"/>
    </row>
    <row r="3066" spans="1:4" x14ac:dyDescent="0.45">
      <c r="A3066" s="24"/>
      <c r="D3066" s="24"/>
    </row>
    <row r="3067" spans="1:4" x14ac:dyDescent="0.45">
      <c r="A3067" s="24"/>
      <c r="D3067" s="24"/>
    </row>
    <row r="3068" spans="1:4" x14ac:dyDescent="0.45">
      <c r="A3068" s="24"/>
      <c r="D3068" s="24"/>
    </row>
    <row r="3069" spans="1:4" x14ac:dyDescent="0.45">
      <c r="A3069" s="24"/>
      <c r="D3069" s="24"/>
    </row>
    <row r="3070" spans="1:4" x14ac:dyDescent="0.45">
      <c r="A3070" s="24"/>
      <c r="D3070" s="24"/>
    </row>
    <row r="3071" spans="1:4" x14ac:dyDescent="0.45">
      <c r="A3071" s="24"/>
      <c r="D3071" s="24"/>
    </row>
    <row r="3072" spans="1:4" x14ac:dyDescent="0.45">
      <c r="A3072" s="24"/>
      <c r="D3072" s="24"/>
    </row>
    <row r="3073" spans="1:4" x14ac:dyDescent="0.45">
      <c r="A3073" s="24"/>
      <c r="D3073" s="24"/>
    </row>
    <row r="3074" spans="1:4" x14ac:dyDescent="0.45">
      <c r="A3074" s="24"/>
      <c r="D3074" s="24"/>
    </row>
    <row r="3075" spans="1:4" x14ac:dyDescent="0.45">
      <c r="A3075" s="24"/>
      <c r="D3075" s="24"/>
    </row>
    <row r="3076" spans="1:4" x14ac:dyDescent="0.45">
      <c r="A3076" s="24"/>
      <c r="D3076" s="24"/>
    </row>
    <row r="3077" spans="1:4" x14ac:dyDescent="0.45">
      <c r="A3077" s="24"/>
      <c r="D3077" s="24"/>
    </row>
    <row r="3078" spans="1:4" x14ac:dyDescent="0.45">
      <c r="A3078" s="24"/>
      <c r="D3078" s="24"/>
    </row>
    <row r="3079" spans="1:4" x14ac:dyDescent="0.45">
      <c r="A3079" s="24"/>
      <c r="D3079" s="24"/>
    </row>
    <row r="3080" spans="1:4" x14ac:dyDescent="0.45">
      <c r="A3080" s="24"/>
      <c r="D3080" s="24"/>
    </row>
    <row r="3081" spans="1:4" x14ac:dyDescent="0.45">
      <c r="A3081" s="24"/>
      <c r="D3081" s="24"/>
    </row>
    <row r="3082" spans="1:4" x14ac:dyDescent="0.45">
      <c r="A3082" s="24"/>
      <c r="D3082" s="24"/>
    </row>
    <row r="3083" spans="1:4" x14ac:dyDescent="0.45">
      <c r="A3083" s="24"/>
      <c r="D3083" s="24"/>
    </row>
    <row r="3084" spans="1:4" x14ac:dyDescent="0.45">
      <c r="A3084" s="24"/>
      <c r="D3084" s="24"/>
    </row>
    <row r="3085" spans="1:4" x14ac:dyDescent="0.45">
      <c r="A3085" s="24"/>
      <c r="D3085" s="24"/>
    </row>
    <row r="3086" spans="1:4" x14ac:dyDescent="0.45">
      <c r="A3086" s="24"/>
      <c r="D3086" s="24"/>
    </row>
    <row r="3087" spans="1:4" x14ac:dyDescent="0.45">
      <c r="A3087" s="24"/>
      <c r="D3087" s="24"/>
    </row>
    <row r="3088" spans="1:4" x14ac:dyDescent="0.45">
      <c r="A3088" s="24"/>
      <c r="D3088" s="24"/>
    </row>
    <row r="3089" spans="1:4" x14ac:dyDescent="0.45">
      <c r="A3089" s="24"/>
      <c r="D3089" s="24"/>
    </row>
    <row r="3090" spans="1:4" x14ac:dyDescent="0.45">
      <c r="A3090" s="24"/>
      <c r="D3090" s="24"/>
    </row>
    <row r="3091" spans="1:4" x14ac:dyDescent="0.45">
      <c r="A3091" s="24"/>
      <c r="D3091" s="24"/>
    </row>
    <row r="3092" spans="1:4" x14ac:dyDescent="0.45">
      <c r="A3092" s="24"/>
      <c r="D3092" s="24"/>
    </row>
    <row r="3093" spans="1:4" x14ac:dyDescent="0.45">
      <c r="A3093" s="24"/>
      <c r="D3093" s="24"/>
    </row>
    <row r="3094" spans="1:4" x14ac:dyDescent="0.45">
      <c r="A3094" s="24"/>
      <c r="D3094" s="24"/>
    </row>
    <row r="3095" spans="1:4" x14ac:dyDescent="0.45">
      <c r="A3095" s="24"/>
      <c r="D3095" s="24"/>
    </row>
    <row r="3096" spans="1:4" x14ac:dyDescent="0.45">
      <c r="A3096" s="24"/>
      <c r="D3096" s="24"/>
    </row>
    <row r="3097" spans="1:4" x14ac:dyDescent="0.45">
      <c r="A3097" s="24"/>
      <c r="D3097" s="24"/>
    </row>
    <row r="3098" spans="1:4" x14ac:dyDescent="0.45">
      <c r="A3098" s="24"/>
      <c r="D3098" s="24"/>
    </row>
    <row r="3099" spans="1:4" x14ac:dyDescent="0.45">
      <c r="A3099" s="24"/>
      <c r="D3099" s="24"/>
    </row>
    <row r="3100" spans="1:4" x14ac:dyDescent="0.45">
      <c r="A3100" s="24"/>
      <c r="D3100" s="24"/>
    </row>
    <row r="3101" spans="1:4" x14ac:dyDescent="0.45">
      <c r="A3101" s="24"/>
      <c r="D3101" s="24"/>
    </row>
    <row r="3102" spans="1:4" x14ac:dyDescent="0.45">
      <c r="A3102" s="24"/>
      <c r="D3102" s="24"/>
    </row>
    <row r="3103" spans="1:4" x14ac:dyDescent="0.45">
      <c r="A3103" s="24"/>
      <c r="D3103" s="24"/>
    </row>
    <row r="3104" spans="1:4" x14ac:dyDescent="0.45">
      <c r="A3104" s="24"/>
      <c r="D3104" s="24"/>
    </row>
    <row r="3105" spans="1:4" x14ac:dyDescent="0.45">
      <c r="A3105" s="24"/>
      <c r="D3105" s="24"/>
    </row>
    <row r="3106" spans="1:4" x14ac:dyDescent="0.45">
      <c r="A3106" s="24"/>
      <c r="D3106" s="24"/>
    </row>
    <row r="3107" spans="1:4" x14ac:dyDescent="0.45">
      <c r="A3107" s="24"/>
      <c r="D3107" s="24"/>
    </row>
    <row r="3108" spans="1:4" x14ac:dyDescent="0.45">
      <c r="A3108" s="24"/>
      <c r="D3108" s="24"/>
    </row>
    <row r="3109" spans="1:4" x14ac:dyDescent="0.45">
      <c r="A3109" s="24"/>
      <c r="D3109" s="24"/>
    </row>
    <row r="3110" spans="1:4" x14ac:dyDescent="0.45">
      <c r="A3110" s="24"/>
      <c r="D3110" s="24"/>
    </row>
    <row r="3111" spans="1:4" x14ac:dyDescent="0.45">
      <c r="A3111" s="24"/>
      <c r="D3111" s="24"/>
    </row>
    <row r="3112" spans="1:4" x14ac:dyDescent="0.45">
      <c r="A3112" s="24"/>
      <c r="D3112" s="24"/>
    </row>
    <row r="3113" spans="1:4" x14ac:dyDescent="0.45">
      <c r="A3113" s="24"/>
      <c r="D3113" s="24"/>
    </row>
    <row r="3114" spans="1:4" x14ac:dyDescent="0.45">
      <c r="A3114" s="24"/>
      <c r="D3114" s="24"/>
    </row>
    <row r="3115" spans="1:4" x14ac:dyDescent="0.45">
      <c r="A3115" s="24"/>
      <c r="D3115" s="24"/>
    </row>
    <row r="3116" spans="1:4" x14ac:dyDescent="0.45">
      <c r="A3116" s="24"/>
      <c r="D3116" s="24"/>
    </row>
    <row r="3117" spans="1:4" x14ac:dyDescent="0.45">
      <c r="A3117" s="24"/>
      <c r="D3117" s="24"/>
    </row>
    <row r="3118" spans="1:4" x14ac:dyDescent="0.45">
      <c r="A3118" s="24"/>
      <c r="D3118" s="24"/>
    </row>
    <row r="3119" spans="1:4" x14ac:dyDescent="0.45">
      <c r="A3119" s="24"/>
      <c r="D3119" s="24"/>
    </row>
    <row r="3120" spans="1:4" x14ac:dyDescent="0.45">
      <c r="A3120" s="24"/>
      <c r="D3120" s="24"/>
    </row>
    <row r="3121" spans="1:4" x14ac:dyDescent="0.45">
      <c r="A3121" s="24"/>
      <c r="D3121" s="24"/>
    </row>
    <row r="3122" spans="1:4" x14ac:dyDescent="0.45">
      <c r="A3122" s="24"/>
      <c r="D3122" s="24"/>
    </row>
    <row r="3123" spans="1:4" x14ac:dyDescent="0.45">
      <c r="A3123" s="24"/>
      <c r="D3123" s="24"/>
    </row>
    <row r="3124" spans="1:4" x14ac:dyDescent="0.45">
      <c r="A3124" s="24"/>
      <c r="D3124" s="24"/>
    </row>
    <row r="3125" spans="1:4" x14ac:dyDescent="0.45">
      <c r="A3125" s="24"/>
      <c r="D3125" s="24"/>
    </row>
    <row r="3126" spans="1:4" x14ac:dyDescent="0.45">
      <c r="A3126" s="24"/>
      <c r="D3126" s="24"/>
    </row>
    <row r="3127" spans="1:4" x14ac:dyDescent="0.45">
      <c r="A3127" s="24"/>
      <c r="D3127" s="24"/>
    </row>
    <row r="3128" spans="1:4" x14ac:dyDescent="0.45">
      <c r="A3128" s="24"/>
      <c r="D3128" s="24"/>
    </row>
    <row r="3129" spans="1:4" x14ac:dyDescent="0.45">
      <c r="A3129" s="24"/>
      <c r="D3129" s="24"/>
    </row>
    <row r="3130" spans="1:4" x14ac:dyDescent="0.45">
      <c r="A3130" s="24"/>
      <c r="D3130" s="24"/>
    </row>
    <row r="3131" spans="1:4" x14ac:dyDescent="0.45">
      <c r="A3131" s="24"/>
      <c r="D3131" s="24"/>
    </row>
    <row r="3132" spans="1:4" x14ac:dyDescent="0.45">
      <c r="A3132" s="24"/>
      <c r="D3132" s="24"/>
    </row>
    <row r="3133" spans="1:4" x14ac:dyDescent="0.45">
      <c r="A3133" s="24"/>
      <c r="D3133" s="24"/>
    </row>
    <row r="3134" spans="1:4" x14ac:dyDescent="0.45">
      <c r="A3134" s="24"/>
      <c r="D3134" s="24"/>
    </row>
    <row r="3135" spans="1:4" x14ac:dyDescent="0.45">
      <c r="A3135" s="24"/>
      <c r="D3135" s="24"/>
    </row>
    <row r="3136" spans="1:4" x14ac:dyDescent="0.45">
      <c r="A3136" s="24"/>
      <c r="D3136" s="24"/>
    </row>
    <row r="3137" spans="1:4" x14ac:dyDescent="0.45">
      <c r="A3137" s="24"/>
      <c r="D3137" s="24"/>
    </row>
    <row r="3138" spans="1:4" x14ac:dyDescent="0.45">
      <c r="A3138" s="24"/>
      <c r="D3138" s="24"/>
    </row>
    <row r="3139" spans="1:4" x14ac:dyDescent="0.45">
      <c r="A3139" s="24"/>
      <c r="D3139" s="24"/>
    </row>
    <row r="3140" spans="1:4" x14ac:dyDescent="0.45">
      <c r="A3140" s="24"/>
      <c r="D3140" s="24"/>
    </row>
    <row r="3141" spans="1:4" x14ac:dyDescent="0.45">
      <c r="A3141" s="24"/>
      <c r="D3141" s="24"/>
    </row>
    <row r="3142" spans="1:4" x14ac:dyDescent="0.45">
      <c r="A3142" s="24"/>
      <c r="D3142" s="24"/>
    </row>
    <row r="3143" spans="1:4" x14ac:dyDescent="0.45">
      <c r="A3143" s="24"/>
      <c r="D3143" s="24"/>
    </row>
    <row r="3144" spans="1:4" x14ac:dyDescent="0.45">
      <c r="A3144" s="24"/>
      <c r="D3144" s="24"/>
    </row>
    <row r="3145" spans="1:4" x14ac:dyDescent="0.45">
      <c r="A3145" s="24"/>
      <c r="D3145" s="24"/>
    </row>
    <row r="3146" spans="1:4" x14ac:dyDescent="0.45">
      <c r="A3146" s="24"/>
      <c r="D3146" s="24"/>
    </row>
    <row r="3147" spans="1:4" x14ac:dyDescent="0.45">
      <c r="A3147" s="24"/>
      <c r="D3147" s="24"/>
    </row>
    <row r="3148" spans="1:4" x14ac:dyDescent="0.45">
      <c r="A3148" s="24"/>
      <c r="D3148" s="24"/>
    </row>
    <row r="3149" spans="1:4" x14ac:dyDescent="0.45">
      <c r="A3149" s="24"/>
      <c r="D3149" s="24"/>
    </row>
    <row r="3150" spans="1:4" x14ac:dyDescent="0.45">
      <c r="A3150" s="24"/>
      <c r="D3150" s="24"/>
    </row>
    <row r="3151" spans="1:4" x14ac:dyDescent="0.45">
      <c r="A3151" s="24"/>
      <c r="D3151" s="24"/>
    </row>
    <row r="3152" spans="1:4" x14ac:dyDescent="0.45">
      <c r="A3152" s="24"/>
      <c r="D3152" s="24"/>
    </row>
    <row r="3153" spans="1:4" x14ac:dyDescent="0.45">
      <c r="A3153" s="24"/>
      <c r="D3153" s="24"/>
    </row>
    <row r="3154" spans="1:4" x14ac:dyDescent="0.45">
      <c r="A3154" s="24"/>
      <c r="D3154" s="24"/>
    </row>
    <row r="3155" spans="1:4" x14ac:dyDescent="0.45">
      <c r="A3155" s="24"/>
      <c r="D3155" s="24"/>
    </row>
    <row r="3156" spans="1:4" x14ac:dyDescent="0.45">
      <c r="A3156" s="24"/>
      <c r="D3156" s="24"/>
    </row>
    <row r="3157" spans="1:4" x14ac:dyDescent="0.45">
      <c r="A3157" s="24"/>
      <c r="D3157" s="24"/>
    </row>
    <row r="3158" spans="1:4" x14ac:dyDescent="0.45">
      <c r="A3158" s="24"/>
      <c r="D3158" s="24"/>
    </row>
    <row r="3159" spans="1:4" x14ac:dyDescent="0.45">
      <c r="A3159" s="24"/>
      <c r="D3159" s="24"/>
    </row>
    <row r="3160" spans="1:4" x14ac:dyDescent="0.45">
      <c r="A3160" s="24"/>
      <c r="D3160" s="24"/>
    </row>
    <row r="3161" spans="1:4" x14ac:dyDescent="0.45">
      <c r="A3161" s="24"/>
      <c r="D3161" s="24"/>
    </row>
    <row r="3162" spans="1:4" x14ac:dyDescent="0.45">
      <c r="A3162" s="24"/>
      <c r="D3162" s="24"/>
    </row>
    <row r="3163" spans="1:4" x14ac:dyDescent="0.45">
      <c r="A3163" s="24"/>
      <c r="D3163" s="24"/>
    </row>
    <row r="3164" spans="1:4" x14ac:dyDescent="0.45">
      <c r="A3164" s="24"/>
      <c r="D3164" s="24"/>
    </row>
    <row r="3165" spans="1:4" x14ac:dyDescent="0.45">
      <c r="A3165" s="24"/>
      <c r="D3165" s="24"/>
    </row>
    <row r="3166" spans="1:4" x14ac:dyDescent="0.45">
      <c r="A3166" s="24"/>
      <c r="D3166" s="24"/>
    </row>
    <row r="3167" spans="1:4" x14ac:dyDescent="0.45">
      <c r="A3167" s="24"/>
      <c r="D3167" s="24"/>
    </row>
    <row r="3168" spans="1:4" x14ac:dyDescent="0.45">
      <c r="A3168" s="24"/>
      <c r="D3168" s="24"/>
    </row>
    <row r="3169" spans="1:4" x14ac:dyDescent="0.45">
      <c r="A3169" s="24"/>
      <c r="D3169" s="24"/>
    </row>
    <row r="3170" spans="1:4" x14ac:dyDescent="0.45">
      <c r="A3170" s="24"/>
      <c r="D3170" s="24"/>
    </row>
    <row r="3171" spans="1:4" x14ac:dyDescent="0.45">
      <c r="A3171" s="24"/>
      <c r="D3171" s="24"/>
    </row>
    <row r="3172" spans="1:4" x14ac:dyDescent="0.45">
      <c r="A3172" s="24"/>
      <c r="D3172" s="24"/>
    </row>
    <row r="3173" spans="1:4" x14ac:dyDescent="0.45">
      <c r="A3173" s="24"/>
      <c r="D3173" s="24"/>
    </row>
    <row r="3174" spans="1:4" x14ac:dyDescent="0.45">
      <c r="A3174" s="24"/>
      <c r="D3174" s="24"/>
    </row>
    <row r="3175" spans="1:4" x14ac:dyDescent="0.45">
      <c r="A3175" s="24"/>
      <c r="D3175" s="24"/>
    </row>
    <row r="3176" spans="1:4" x14ac:dyDescent="0.45">
      <c r="A3176" s="24"/>
      <c r="D3176" s="24"/>
    </row>
    <row r="3177" spans="1:4" x14ac:dyDescent="0.45">
      <c r="A3177" s="24"/>
      <c r="D3177" s="24"/>
    </row>
    <row r="3178" spans="1:4" x14ac:dyDescent="0.45">
      <c r="A3178" s="24"/>
      <c r="D3178" s="24"/>
    </row>
    <row r="3179" spans="1:4" x14ac:dyDescent="0.45">
      <c r="A3179" s="24"/>
      <c r="D3179" s="24"/>
    </row>
    <row r="3180" spans="1:4" x14ac:dyDescent="0.45">
      <c r="A3180" s="24"/>
      <c r="D3180" s="24"/>
    </row>
    <row r="3181" spans="1:4" x14ac:dyDescent="0.45">
      <c r="A3181" s="24"/>
      <c r="D3181" s="24"/>
    </row>
    <row r="3182" spans="1:4" x14ac:dyDescent="0.45">
      <c r="A3182" s="24"/>
      <c r="D3182" s="24"/>
    </row>
    <row r="3183" spans="1:4" x14ac:dyDescent="0.45">
      <c r="A3183" s="24"/>
      <c r="D3183" s="24"/>
    </row>
    <row r="3184" spans="1:4" x14ac:dyDescent="0.45">
      <c r="A3184" s="24"/>
      <c r="D3184" s="24"/>
    </row>
    <row r="3185" spans="1:4" x14ac:dyDescent="0.45">
      <c r="A3185" s="24"/>
      <c r="D3185" s="24"/>
    </row>
    <row r="3186" spans="1:4" x14ac:dyDescent="0.45">
      <c r="A3186" s="24"/>
      <c r="D3186" s="24"/>
    </row>
    <row r="3187" spans="1:4" x14ac:dyDescent="0.45">
      <c r="A3187" s="24"/>
      <c r="D3187" s="24"/>
    </row>
    <row r="3188" spans="1:4" x14ac:dyDescent="0.45">
      <c r="A3188" s="24"/>
      <c r="D3188" s="24"/>
    </row>
    <row r="3189" spans="1:4" x14ac:dyDescent="0.45">
      <c r="A3189" s="24"/>
      <c r="D3189" s="24"/>
    </row>
    <row r="3190" spans="1:4" x14ac:dyDescent="0.45">
      <c r="A3190" s="24"/>
      <c r="D3190" s="24"/>
    </row>
    <row r="3191" spans="1:4" x14ac:dyDescent="0.45">
      <c r="A3191" s="24"/>
      <c r="D3191" s="24"/>
    </row>
    <row r="3192" spans="1:4" x14ac:dyDescent="0.45">
      <c r="A3192" s="24"/>
      <c r="D3192" s="24"/>
    </row>
    <row r="3193" spans="1:4" x14ac:dyDescent="0.45">
      <c r="A3193" s="24"/>
      <c r="D3193" s="24"/>
    </row>
    <row r="3194" spans="1:4" x14ac:dyDescent="0.45">
      <c r="A3194" s="24"/>
      <c r="D3194" s="24"/>
    </row>
    <row r="3195" spans="1:4" x14ac:dyDescent="0.45">
      <c r="A3195" s="24"/>
      <c r="D3195" s="24"/>
    </row>
    <row r="3196" spans="1:4" x14ac:dyDescent="0.45">
      <c r="A3196" s="24"/>
      <c r="D3196" s="24"/>
    </row>
    <row r="3197" spans="1:4" x14ac:dyDescent="0.45">
      <c r="A3197" s="24"/>
      <c r="D3197" s="24"/>
    </row>
    <row r="3198" spans="1:4" x14ac:dyDescent="0.45">
      <c r="A3198" s="24"/>
      <c r="D3198" s="24"/>
    </row>
    <row r="3199" spans="1:4" x14ac:dyDescent="0.45">
      <c r="A3199" s="24"/>
      <c r="D3199" s="24"/>
    </row>
    <row r="3200" spans="1:4" x14ac:dyDescent="0.45">
      <c r="A3200" s="24"/>
      <c r="D3200" s="24"/>
    </row>
    <row r="3201" spans="1:4" x14ac:dyDescent="0.45">
      <c r="A3201" s="24"/>
      <c r="D3201" s="24"/>
    </row>
    <row r="3202" spans="1:4" x14ac:dyDescent="0.45">
      <c r="A3202" s="24"/>
      <c r="D3202" s="24"/>
    </row>
    <row r="3203" spans="1:4" x14ac:dyDescent="0.45">
      <c r="A3203" s="24"/>
      <c r="D3203" s="24"/>
    </row>
    <row r="3204" spans="1:4" x14ac:dyDescent="0.45">
      <c r="A3204" s="24"/>
      <c r="D3204" s="24"/>
    </row>
    <row r="3205" spans="1:4" x14ac:dyDescent="0.45">
      <c r="A3205" s="24"/>
      <c r="D3205" s="24"/>
    </row>
    <row r="3206" spans="1:4" x14ac:dyDescent="0.45">
      <c r="A3206" s="24"/>
      <c r="D3206" s="24"/>
    </row>
    <row r="3207" spans="1:4" x14ac:dyDescent="0.45">
      <c r="A3207" s="24"/>
      <c r="D3207" s="24"/>
    </row>
    <row r="3208" spans="1:4" x14ac:dyDescent="0.45">
      <c r="A3208" s="24"/>
      <c r="D3208" s="24"/>
    </row>
    <row r="3209" spans="1:4" x14ac:dyDescent="0.45">
      <c r="A3209" s="24"/>
      <c r="D3209" s="24"/>
    </row>
    <row r="3210" spans="1:4" x14ac:dyDescent="0.45">
      <c r="A3210" s="24"/>
      <c r="D3210" s="24"/>
    </row>
    <row r="3211" spans="1:4" x14ac:dyDescent="0.45">
      <c r="A3211" s="24"/>
      <c r="D3211" s="24"/>
    </row>
    <row r="3212" spans="1:4" x14ac:dyDescent="0.45">
      <c r="A3212" s="24"/>
      <c r="D3212" s="24"/>
    </row>
    <row r="3213" spans="1:4" x14ac:dyDescent="0.45">
      <c r="A3213" s="24"/>
      <c r="D3213" s="24"/>
    </row>
    <row r="3214" spans="1:4" x14ac:dyDescent="0.45">
      <c r="A3214" s="24"/>
      <c r="D3214" s="24"/>
    </row>
    <row r="3215" spans="1:4" x14ac:dyDescent="0.45">
      <c r="A3215" s="24"/>
      <c r="D3215" s="24"/>
    </row>
    <row r="3216" spans="1:4" x14ac:dyDescent="0.45">
      <c r="A3216" s="24"/>
      <c r="D3216" s="24"/>
    </row>
    <row r="3217" spans="1:4" x14ac:dyDescent="0.45">
      <c r="A3217" s="24"/>
      <c r="D3217" s="24"/>
    </row>
    <row r="3218" spans="1:4" x14ac:dyDescent="0.45">
      <c r="A3218" s="24"/>
      <c r="D3218" s="24"/>
    </row>
    <row r="3219" spans="1:4" x14ac:dyDescent="0.45">
      <c r="A3219" s="24"/>
      <c r="D3219" s="24"/>
    </row>
    <row r="3220" spans="1:4" x14ac:dyDescent="0.45">
      <c r="A3220" s="24"/>
      <c r="D3220" s="24"/>
    </row>
    <row r="3221" spans="1:4" x14ac:dyDescent="0.45">
      <c r="A3221" s="24"/>
      <c r="D3221" s="24"/>
    </row>
    <row r="3222" spans="1:4" x14ac:dyDescent="0.45">
      <c r="A3222" s="24"/>
      <c r="D3222" s="24"/>
    </row>
    <row r="3223" spans="1:4" x14ac:dyDescent="0.45">
      <c r="A3223" s="24"/>
      <c r="D3223" s="24"/>
    </row>
    <row r="3224" spans="1:4" x14ac:dyDescent="0.45">
      <c r="A3224" s="24"/>
      <c r="D3224" s="24"/>
    </row>
    <row r="3225" spans="1:4" x14ac:dyDescent="0.45">
      <c r="A3225" s="24"/>
      <c r="D3225" s="24"/>
    </row>
    <row r="3226" spans="1:4" x14ac:dyDescent="0.45">
      <c r="A3226" s="24"/>
      <c r="D3226" s="24"/>
    </row>
    <row r="3227" spans="1:4" x14ac:dyDescent="0.45">
      <c r="A3227" s="24"/>
      <c r="D3227" s="24"/>
    </row>
    <row r="3228" spans="1:4" x14ac:dyDescent="0.45">
      <c r="A3228" s="24"/>
      <c r="D3228" s="24"/>
    </row>
    <row r="3229" spans="1:4" x14ac:dyDescent="0.45">
      <c r="A3229" s="24"/>
      <c r="D3229" s="24"/>
    </row>
    <row r="3230" spans="1:4" x14ac:dyDescent="0.45">
      <c r="A3230" s="24"/>
      <c r="D3230" s="24"/>
    </row>
    <row r="3231" spans="1:4" x14ac:dyDescent="0.45">
      <c r="A3231" s="24"/>
      <c r="D3231" s="24"/>
    </row>
    <row r="3232" spans="1:4" x14ac:dyDescent="0.45">
      <c r="A3232" s="24"/>
      <c r="D3232" s="24"/>
    </row>
    <row r="3233" spans="1:4" x14ac:dyDescent="0.45">
      <c r="A3233" s="24"/>
      <c r="D3233" s="24"/>
    </row>
    <row r="3234" spans="1:4" x14ac:dyDescent="0.45">
      <c r="A3234" s="24"/>
      <c r="D3234" s="24"/>
    </row>
    <row r="3235" spans="1:4" x14ac:dyDescent="0.45">
      <c r="A3235" s="24"/>
      <c r="D3235" s="24"/>
    </row>
    <row r="3236" spans="1:4" x14ac:dyDescent="0.45">
      <c r="A3236" s="24"/>
      <c r="D3236" s="24"/>
    </row>
    <row r="3237" spans="1:4" x14ac:dyDescent="0.45">
      <c r="A3237" s="24"/>
      <c r="D3237" s="24"/>
    </row>
    <row r="3238" spans="1:4" x14ac:dyDescent="0.45">
      <c r="A3238" s="24"/>
      <c r="D3238" s="24"/>
    </row>
    <row r="3239" spans="1:4" x14ac:dyDescent="0.45">
      <c r="A3239" s="24"/>
      <c r="D3239" s="24"/>
    </row>
    <row r="3240" spans="1:4" x14ac:dyDescent="0.45">
      <c r="A3240" s="24"/>
      <c r="D3240" s="24"/>
    </row>
    <row r="3241" spans="1:4" x14ac:dyDescent="0.45">
      <c r="A3241" s="24"/>
      <c r="D3241" s="24"/>
    </row>
    <row r="3242" spans="1:4" x14ac:dyDescent="0.45">
      <c r="A3242" s="24"/>
      <c r="D3242" s="24"/>
    </row>
    <row r="3243" spans="1:4" x14ac:dyDescent="0.45">
      <c r="A3243" s="24"/>
      <c r="D3243" s="24"/>
    </row>
    <row r="3244" spans="1:4" x14ac:dyDescent="0.45">
      <c r="A3244" s="24"/>
      <c r="D3244" s="24"/>
    </row>
    <row r="3245" spans="1:4" x14ac:dyDescent="0.45">
      <c r="A3245" s="24"/>
      <c r="D3245" s="24"/>
    </row>
    <row r="3246" spans="1:4" x14ac:dyDescent="0.45">
      <c r="A3246" s="24"/>
      <c r="D3246" s="24"/>
    </row>
    <row r="3247" spans="1:4" x14ac:dyDescent="0.45">
      <c r="A3247" s="24"/>
      <c r="D3247" s="24"/>
    </row>
    <row r="3248" spans="1:4" x14ac:dyDescent="0.45">
      <c r="A3248" s="24"/>
      <c r="D3248" s="24"/>
    </row>
    <row r="3249" spans="1:4" x14ac:dyDescent="0.45">
      <c r="A3249" s="24"/>
      <c r="D3249" s="24"/>
    </row>
    <row r="3250" spans="1:4" x14ac:dyDescent="0.45">
      <c r="A3250" s="24"/>
      <c r="D3250" s="24"/>
    </row>
    <row r="3251" spans="1:4" x14ac:dyDescent="0.45">
      <c r="A3251" s="24"/>
      <c r="D3251" s="24"/>
    </row>
    <row r="3252" spans="1:4" x14ac:dyDescent="0.45">
      <c r="A3252" s="24"/>
      <c r="D3252" s="24"/>
    </row>
    <row r="3253" spans="1:4" x14ac:dyDescent="0.45">
      <c r="A3253" s="24"/>
      <c r="D3253" s="24"/>
    </row>
    <row r="3254" spans="1:4" x14ac:dyDescent="0.45">
      <c r="A3254" s="24"/>
      <c r="D3254" s="24"/>
    </row>
    <row r="3255" spans="1:4" x14ac:dyDescent="0.45">
      <c r="A3255" s="24"/>
      <c r="D3255" s="24"/>
    </row>
    <row r="3256" spans="1:4" x14ac:dyDescent="0.45">
      <c r="A3256" s="24"/>
      <c r="D3256" s="24"/>
    </row>
    <row r="3257" spans="1:4" x14ac:dyDescent="0.45">
      <c r="A3257" s="24"/>
      <c r="D3257" s="24"/>
    </row>
    <row r="3258" spans="1:4" x14ac:dyDescent="0.45">
      <c r="A3258" s="24"/>
      <c r="D3258" s="24"/>
    </row>
    <row r="3259" spans="1:4" x14ac:dyDescent="0.45">
      <c r="A3259" s="24"/>
      <c r="D3259" s="24"/>
    </row>
    <row r="3260" spans="1:4" x14ac:dyDescent="0.45">
      <c r="A3260" s="24"/>
      <c r="D3260" s="24"/>
    </row>
    <row r="3261" spans="1:4" x14ac:dyDescent="0.45">
      <c r="A3261" s="24"/>
      <c r="D3261" s="24"/>
    </row>
    <row r="3262" spans="1:4" x14ac:dyDescent="0.45">
      <c r="A3262" s="24"/>
      <c r="D3262" s="24"/>
    </row>
    <row r="3263" spans="1:4" x14ac:dyDescent="0.45">
      <c r="A3263" s="24"/>
      <c r="D3263" s="24"/>
    </row>
    <row r="3264" spans="1:4" x14ac:dyDescent="0.45">
      <c r="A3264" s="24"/>
      <c r="D3264" s="24"/>
    </row>
    <row r="3265" spans="1:4" x14ac:dyDescent="0.45">
      <c r="A3265" s="24"/>
      <c r="D3265" s="24"/>
    </row>
    <row r="3266" spans="1:4" x14ac:dyDescent="0.45">
      <c r="A3266" s="24"/>
      <c r="D3266" s="24"/>
    </row>
    <row r="3267" spans="1:4" x14ac:dyDescent="0.45">
      <c r="A3267" s="24"/>
      <c r="D3267" s="24"/>
    </row>
    <row r="3268" spans="1:4" x14ac:dyDescent="0.45">
      <c r="A3268" s="24"/>
      <c r="D3268" s="24"/>
    </row>
    <row r="3269" spans="1:4" x14ac:dyDescent="0.45">
      <c r="A3269" s="24"/>
      <c r="D3269" s="24"/>
    </row>
    <row r="3270" spans="1:4" x14ac:dyDescent="0.45">
      <c r="A3270" s="24"/>
      <c r="D3270" s="24"/>
    </row>
    <row r="3271" spans="1:4" x14ac:dyDescent="0.45">
      <c r="A3271" s="24"/>
      <c r="D3271" s="24"/>
    </row>
    <row r="3272" spans="1:4" x14ac:dyDescent="0.45">
      <c r="A3272" s="24"/>
      <c r="D3272" s="24"/>
    </row>
    <row r="3273" spans="1:4" x14ac:dyDescent="0.45">
      <c r="A3273" s="24"/>
      <c r="D3273" s="24"/>
    </row>
    <row r="3274" spans="1:4" x14ac:dyDescent="0.45">
      <c r="A3274" s="24"/>
      <c r="D3274" s="24"/>
    </row>
    <row r="3275" spans="1:4" x14ac:dyDescent="0.45">
      <c r="A3275" s="24"/>
      <c r="D3275" s="24"/>
    </row>
    <row r="3276" spans="1:4" x14ac:dyDescent="0.45">
      <c r="A3276" s="24"/>
      <c r="D3276" s="24"/>
    </row>
    <row r="3277" spans="1:4" x14ac:dyDescent="0.45">
      <c r="A3277" s="24"/>
      <c r="D3277" s="24"/>
    </row>
    <row r="3278" spans="1:4" x14ac:dyDescent="0.45">
      <c r="A3278" s="24"/>
      <c r="D3278" s="24"/>
    </row>
    <row r="3279" spans="1:4" x14ac:dyDescent="0.45">
      <c r="A3279" s="24"/>
      <c r="D3279" s="24"/>
    </row>
    <row r="3280" spans="1:4" x14ac:dyDescent="0.45">
      <c r="A3280" s="24"/>
      <c r="D3280" s="24"/>
    </row>
    <row r="3281" spans="1:4" x14ac:dyDescent="0.45">
      <c r="A3281" s="24"/>
      <c r="D3281" s="24"/>
    </row>
    <row r="3282" spans="1:4" x14ac:dyDescent="0.45">
      <c r="A3282" s="24"/>
      <c r="D3282" s="24"/>
    </row>
    <row r="3283" spans="1:4" x14ac:dyDescent="0.45">
      <c r="A3283" s="24"/>
      <c r="D3283" s="24"/>
    </row>
    <row r="3284" spans="1:4" x14ac:dyDescent="0.45">
      <c r="A3284" s="24"/>
      <c r="D3284" s="24"/>
    </row>
    <row r="3285" spans="1:4" x14ac:dyDescent="0.45">
      <c r="A3285" s="24"/>
      <c r="D3285" s="24"/>
    </row>
    <row r="3286" spans="1:4" x14ac:dyDescent="0.45">
      <c r="A3286" s="24"/>
      <c r="D3286" s="24"/>
    </row>
    <row r="3287" spans="1:4" x14ac:dyDescent="0.45">
      <c r="A3287" s="24"/>
      <c r="D3287" s="24"/>
    </row>
    <row r="3288" spans="1:4" x14ac:dyDescent="0.45">
      <c r="A3288" s="24"/>
      <c r="D3288" s="24"/>
    </row>
    <row r="3289" spans="1:4" x14ac:dyDescent="0.45">
      <c r="A3289" s="24"/>
      <c r="D3289" s="24"/>
    </row>
    <row r="3290" spans="1:4" x14ac:dyDescent="0.45">
      <c r="A3290" s="24"/>
      <c r="D3290" s="24"/>
    </row>
    <row r="3291" spans="1:4" x14ac:dyDescent="0.45">
      <c r="A3291" s="24"/>
      <c r="D3291" s="24"/>
    </row>
    <row r="3292" spans="1:4" x14ac:dyDescent="0.45">
      <c r="A3292" s="24"/>
      <c r="D3292" s="24"/>
    </row>
    <row r="3293" spans="1:4" x14ac:dyDescent="0.45">
      <c r="A3293" s="24"/>
      <c r="D3293" s="24"/>
    </row>
    <row r="3294" spans="1:4" x14ac:dyDescent="0.45">
      <c r="A3294" s="24"/>
      <c r="D3294" s="24"/>
    </row>
    <row r="3295" spans="1:4" x14ac:dyDescent="0.45">
      <c r="A3295" s="24"/>
      <c r="D3295" s="24"/>
    </row>
    <row r="3296" spans="1:4" x14ac:dyDescent="0.45">
      <c r="A3296" s="24"/>
      <c r="D3296" s="24"/>
    </row>
    <row r="3297" spans="1:4" x14ac:dyDescent="0.45">
      <c r="A3297" s="24"/>
      <c r="D3297" s="24"/>
    </row>
    <row r="3298" spans="1:4" x14ac:dyDescent="0.45">
      <c r="A3298" s="24"/>
      <c r="D3298" s="24"/>
    </row>
    <row r="3299" spans="1:4" x14ac:dyDescent="0.45">
      <c r="A3299" s="24"/>
      <c r="D3299" s="24"/>
    </row>
    <row r="3300" spans="1:4" x14ac:dyDescent="0.45">
      <c r="A3300" s="24"/>
      <c r="D3300" s="24"/>
    </row>
    <row r="3301" spans="1:4" x14ac:dyDescent="0.45">
      <c r="A3301" s="24"/>
      <c r="D3301" s="24"/>
    </row>
    <row r="3302" spans="1:4" x14ac:dyDescent="0.45">
      <c r="A3302" s="24"/>
      <c r="D3302" s="24"/>
    </row>
    <row r="3303" spans="1:4" x14ac:dyDescent="0.45">
      <c r="A3303" s="24"/>
      <c r="D3303" s="24"/>
    </row>
    <row r="3304" spans="1:4" x14ac:dyDescent="0.45">
      <c r="A3304" s="24"/>
      <c r="D3304" s="24"/>
    </row>
    <row r="3305" spans="1:4" x14ac:dyDescent="0.45">
      <c r="A3305" s="24"/>
      <c r="D3305" s="24"/>
    </row>
    <row r="3306" spans="1:4" x14ac:dyDescent="0.45">
      <c r="A3306" s="24"/>
      <c r="D3306" s="24"/>
    </row>
    <row r="3307" spans="1:4" x14ac:dyDescent="0.45">
      <c r="A3307" s="24"/>
      <c r="D3307" s="24"/>
    </row>
    <row r="3308" spans="1:4" x14ac:dyDescent="0.45">
      <c r="A3308" s="24"/>
      <c r="D3308" s="24"/>
    </row>
    <row r="3309" spans="1:4" x14ac:dyDescent="0.45">
      <c r="A3309" s="24"/>
      <c r="D3309" s="24"/>
    </row>
    <row r="3310" spans="1:4" x14ac:dyDescent="0.45">
      <c r="A3310" s="24"/>
      <c r="D3310" s="24"/>
    </row>
    <row r="3311" spans="1:4" x14ac:dyDescent="0.45">
      <c r="A3311" s="24"/>
      <c r="D3311" s="24"/>
    </row>
    <row r="3312" spans="1:4" x14ac:dyDescent="0.45">
      <c r="A3312" s="24"/>
      <c r="D3312" s="24"/>
    </row>
    <row r="3313" spans="1:4" x14ac:dyDescent="0.45">
      <c r="A3313" s="24"/>
      <c r="D3313" s="24"/>
    </row>
    <row r="3314" spans="1:4" x14ac:dyDescent="0.45">
      <c r="A3314" s="24"/>
      <c r="D3314" s="24"/>
    </row>
    <row r="3315" spans="1:4" x14ac:dyDescent="0.45">
      <c r="A3315" s="24"/>
      <c r="D3315" s="24"/>
    </row>
    <row r="3316" spans="1:4" x14ac:dyDescent="0.45">
      <c r="A3316" s="24"/>
      <c r="D3316" s="24"/>
    </row>
    <row r="3317" spans="1:4" x14ac:dyDescent="0.45">
      <c r="A3317" s="24"/>
      <c r="D3317" s="24"/>
    </row>
    <row r="3318" spans="1:4" x14ac:dyDescent="0.45">
      <c r="A3318" s="24"/>
      <c r="D3318" s="24"/>
    </row>
    <row r="3319" spans="1:4" x14ac:dyDescent="0.45">
      <c r="A3319" s="24"/>
      <c r="D3319" s="24"/>
    </row>
    <row r="3320" spans="1:4" x14ac:dyDescent="0.45">
      <c r="A3320" s="24"/>
      <c r="D3320" s="24"/>
    </row>
    <row r="3321" spans="1:4" x14ac:dyDescent="0.45">
      <c r="A3321" s="24"/>
      <c r="D3321" s="24"/>
    </row>
    <row r="3322" spans="1:4" x14ac:dyDescent="0.45">
      <c r="A3322" s="24"/>
      <c r="D3322" s="24"/>
    </row>
    <row r="3323" spans="1:4" x14ac:dyDescent="0.45">
      <c r="A3323" s="24"/>
      <c r="D3323" s="24"/>
    </row>
    <row r="3324" spans="1:4" x14ac:dyDescent="0.45">
      <c r="A3324" s="24"/>
      <c r="D3324" s="24"/>
    </row>
    <row r="3325" spans="1:4" x14ac:dyDescent="0.45">
      <c r="A3325" s="24"/>
      <c r="D3325" s="24"/>
    </row>
    <row r="3326" spans="1:4" x14ac:dyDescent="0.45">
      <c r="A3326" s="24"/>
      <c r="D3326" s="24"/>
    </row>
    <row r="3327" spans="1:4" x14ac:dyDescent="0.45">
      <c r="A3327" s="24"/>
      <c r="D3327" s="24"/>
    </row>
    <row r="3328" spans="1:4" x14ac:dyDescent="0.45">
      <c r="A3328" s="24"/>
      <c r="D3328" s="24"/>
    </row>
    <row r="3329" spans="1:4" x14ac:dyDescent="0.45">
      <c r="A3329" s="24"/>
      <c r="D3329" s="24"/>
    </row>
    <row r="3330" spans="1:4" x14ac:dyDescent="0.45">
      <c r="A3330" s="24"/>
      <c r="D3330" s="24"/>
    </row>
    <row r="3331" spans="1:4" x14ac:dyDescent="0.45">
      <c r="A3331" s="24"/>
      <c r="D3331" s="24"/>
    </row>
    <row r="3332" spans="1:4" x14ac:dyDescent="0.45">
      <c r="A3332" s="24"/>
      <c r="D3332" s="24"/>
    </row>
    <row r="3333" spans="1:4" x14ac:dyDescent="0.45">
      <c r="A3333" s="24"/>
      <c r="D3333" s="24"/>
    </row>
    <row r="3334" spans="1:4" x14ac:dyDescent="0.45">
      <c r="A3334" s="24"/>
      <c r="D3334" s="24"/>
    </row>
    <row r="3335" spans="1:4" x14ac:dyDescent="0.45">
      <c r="A3335" s="24"/>
      <c r="D3335" s="24"/>
    </row>
    <row r="3336" spans="1:4" x14ac:dyDescent="0.45">
      <c r="A3336" s="24"/>
      <c r="D3336" s="24"/>
    </row>
    <row r="3337" spans="1:4" x14ac:dyDescent="0.45">
      <c r="A3337" s="24"/>
      <c r="D3337" s="24"/>
    </row>
    <row r="3338" spans="1:4" x14ac:dyDescent="0.45">
      <c r="A3338" s="24"/>
      <c r="D3338" s="24"/>
    </row>
    <row r="3339" spans="1:4" x14ac:dyDescent="0.45">
      <c r="A3339" s="24"/>
      <c r="D3339" s="24"/>
    </row>
    <row r="3340" spans="1:4" x14ac:dyDescent="0.45">
      <c r="A3340" s="24"/>
      <c r="D3340" s="24"/>
    </row>
    <row r="3341" spans="1:4" x14ac:dyDescent="0.45">
      <c r="A3341" s="24"/>
      <c r="D3341" s="24"/>
    </row>
    <row r="3342" spans="1:4" x14ac:dyDescent="0.45">
      <c r="A3342" s="24"/>
      <c r="D3342" s="24"/>
    </row>
    <row r="3343" spans="1:4" x14ac:dyDescent="0.45">
      <c r="A3343" s="24"/>
      <c r="D3343" s="24"/>
    </row>
    <row r="3344" spans="1:4" x14ac:dyDescent="0.45">
      <c r="A3344" s="24"/>
      <c r="D3344" s="24"/>
    </row>
    <row r="3345" spans="1:4" x14ac:dyDescent="0.45">
      <c r="A3345" s="24"/>
      <c r="D3345" s="24"/>
    </row>
    <row r="3346" spans="1:4" x14ac:dyDescent="0.45">
      <c r="A3346" s="24"/>
      <c r="D3346" s="24"/>
    </row>
    <row r="3347" spans="1:4" x14ac:dyDescent="0.45">
      <c r="A3347" s="24"/>
      <c r="D3347" s="24"/>
    </row>
    <row r="3348" spans="1:4" x14ac:dyDescent="0.45">
      <c r="A3348" s="24"/>
      <c r="D3348" s="24"/>
    </row>
    <row r="3349" spans="1:4" x14ac:dyDescent="0.45">
      <c r="A3349" s="24"/>
      <c r="D3349" s="24"/>
    </row>
    <row r="3350" spans="1:4" x14ac:dyDescent="0.45">
      <c r="A3350" s="24"/>
      <c r="D3350" s="24"/>
    </row>
    <row r="3351" spans="1:4" x14ac:dyDescent="0.45">
      <c r="A3351" s="24"/>
      <c r="D3351" s="24"/>
    </row>
    <row r="3352" spans="1:4" x14ac:dyDescent="0.45">
      <c r="A3352" s="24"/>
      <c r="D3352" s="24"/>
    </row>
    <row r="3353" spans="1:4" x14ac:dyDescent="0.45">
      <c r="A3353" s="24"/>
      <c r="D3353" s="24"/>
    </row>
    <row r="3354" spans="1:4" x14ac:dyDescent="0.45">
      <c r="A3354" s="24"/>
      <c r="D3354" s="24"/>
    </row>
    <row r="3355" spans="1:4" x14ac:dyDescent="0.45">
      <c r="A3355" s="24"/>
      <c r="D3355" s="24"/>
    </row>
    <row r="3356" spans="1:4" x14ac:dyDescent="0.45">
      <c r="A3356" s="24"/>
      <c r="D3356" s="24"/>
    </row>
    <row r="3357" spans="1:4" x14ac:dyDescent="0.45">
      <c r="A3357" s="24"/>
      <c r="D3357" s="24"/>
    </row>
    <row r="3358" spans="1:4" x14ac:dyDescent="0.45">
      <c r="A3358" s="24"/>
      <c r="D3358" s="24"/>
    </row>
    <row r="3359" spans="1:4" x14ac:dyDescent="0.45">
      <c r="A3359" s="24"/>
      <c r="D3359" s="24"/>
    </row>
    <row r="3360" spans="1:4" x14ac:dyDescent="0.45">
      <c r="A3360" s="24"/>
      <c r="D3360" s="24"/>
    </row>
    <row r="3361" spans="1:4" x14ac:dyDescent="0.45">
      <c r="A3361" s="24"/>
      <c r="D3361" s="24"/>
    </row>
    <row r="3362" spans="1:4" x14ac:dyDescent="0.45">
      <c r="A3362" s="24"/>
      <c r="D3362" s="24"/>
    </row>
    <row r="3363" spans="1:4" x14ac:dyDescent="0.45">
      <c r="A3363" s="24"/>
      <c r="D3363" s="24"/>
    </row>
    <row r="3364" spans="1:4" x14ac:dyDescent="0.45">
      <c r="A3364" s="24"/>
      <c r="D3364" s="24"/>
    </row>
    <row r="3365" spans="1:4" x14ac:dyDescent="0.45">
      <c r="A3365" s="24"/>
      <c r="D3365" s="24"/>
    </row>
    <row r="3366" spans="1:4" x14ac:dyDescent="0.45">
      <c r="A3366" s="24"/>
      <c r="D3366" s="24"/>
    </row>
    <row r="3367" spans="1:4" x14ac:dyDescent="0.45">
      <c r="A3367" s="24"/>
      <c r="D3367" s="24"/>
    </row>
    <row r="3368" spans="1:4" x14ac:dyDescent="0.45">
      <c r="A3368" s="24"/>
      <c r="D3368" s="24"/>
    </row>
    <row r="3369" spans="1:4" x14ac:dyDescent="0.45">
      <c r="A3369" s="24"/>
      <c r="D3369" s="24"/>
    </row>
    <row r="3370" spans="1:4" x14ac:dyDescent="0.45">
      <c r="A3370" s="24"/>
      <c r="D3370" s="24"/>
    </row>
    <row r="3371" spans="1:4" x14ac:dyDescent="0.45">
      <c r="A3371" s="24"/>
      <c r="D3371" s="24"/>
    </row>
    <row r="3372" spans="1:4" x14ac:dyDescent="0.45">
      <c r="A3372" s="24"/>
      <c r="D3372" s="24"/>
    </row>
    <row r="3373" spans="1:4" x14ac:dyDescent="0.45">
      <c r="A3373" s="24"/>
      <c r="D3373" s="24"/>
    </row>
    <row r="3374" spans="1:4" x14ac:dyDescent="0.45">
      <c r="A3374" s="24"/>
      <c r="D3374" s="24"/>
    </row>
    <row r="3375" spans="1:4" x14ac:dyDescent="0.45">
      <c r="A3375" s="24"/>
      <c r="D3375" s="24"/>
    </row>
    <row r="3376" spans="1:4" x14ac:dyDescent="0.45">
      <c r="A3376" s="24"/>
      <c r="D3376" s="24"/>
    </row>
    <row r="3377" spans="1:4" x14ac:dyDescent="0.45">
      <c r="A3377" s="24"/>
      <c r="D3377" s="24"/>
    </row>
    <row r="3378" spans="1:4" x14ac:dyDescent="0.45">
      <c r="A3378" s="24"/>
      <c r="D3378" s="24"/>
    </row>
    <row r="3379" spans="1:4" x14ac:dyDescent="0.45">
      <c r="A3379" s="24"/>
      <c r="D3379" s="24"/>
    </row>
    <row r="3380" spans="1:4" x14ac:dyDescent="0.45">
      <c r="A3380" s="24"/>
      <c r="D3380" s="24"/>
    </row>
    <row r="3381" spans="1:4" x14ac:dyDescent="0.45">
      <c r="A3381" s="24"/>
      <c r="D3381" s="24"/>
    </row>
    <row r="3382" spans="1:4" x14ac:dyDescent="0.45">
      <c r="A3382" s="24"/>
      <c r="D3382" s="24"/>
    </row>
    <row r="3383" spans="1:4" x14ac:dyDescent="0.45">
      <c r="A3383" s="24"/>
      <c r="D3383" s="24"/>
    </row>
    <row r="3384" spans="1:4" x14ac:dyDescent="0.45">
      <c r="A3384" s="24"/>
      <c r="D3384" s="24"/>
    </row>
    <row r="3385" spans="1:4" x14ac:dyDescent="0.45">
      <c r="A3385" s="24"/>
      <c r="D3385" s="24"/>
    </row>
    <row r="3386" spans="1:4" x14ac:dyDescent="0.45">
      <c r="A3386" s="24"/>
      <c r="D3386" s="24"/>
    </row>
    <row r="3387" spans="1:4" x14ac:dyDescent="0.45">
      <c r="A3387" s="24"/>
      <c r="D3387" s="24"/>
    </row>
    <row r="3388" spans="1:4" x14ac:dyDescent="0.45">
      <c r="A3388" s="24"/>
      <c r="D3388" s="24"/>
    </row>
    <row r="3389" spans="1:4" x14ac:dyDescent="0.45">
      <c r="A3389" s="24"/>
      <c r="D3389" s="24"/>
    </row>
    <row r="3390" spans="1:4" x14ac:dyDescent="0.45">
      <c r="A3390" s="24"/>
      <c r="D3390" s="24"/>
    </row>
    <row r="3391" spans="1:4" x14ac:dyDescent="0.45">
      <c r="A3391" s="24"/>
      <c r="D3391" s="24"/>
    </row>
    <row r="3392" spans="1:4" x14ac:dyDescent="0.45">
      <c r="A3392" s="24"/>
      <c r="D3392" s="24"/>
    </row>
    <row r="3393" spans="1:4" x14ac:dyDescent="0.45">
      <c r="A3393" s="24"/>
      <c r="D3393" s="24"/>
    </row>
    <row r="3394" spans="1:4" x14ac:dyDescent="0.45">
      <c r="A3394" s="24"/>
      <c r="D3394" s="24"/>
    </row>
    <row r="3395" spans="1:4" x14ac:dyDescent="0.45">
      <c r="A3395" s="24"/>
      <c r="D3395" s="24"/>
    </row>
    <row r="3396" spans="1:4" x14ac:dyDescent="0.45">
      <c r="A3396" s="24"/>
      <c r="D3396" s="24"/>
    </row>
    <row r="3397" spans="1:4" x14ac:dyDescent="0.45">
      <c r="A3397" s="24"/>
      <c r="D3397" s="24"/>
    </row>
    <row r="3398" spans="1:4" x14ac:dyDescent="0.45">
      <c r="A3398" s="24"/>
      <c r="D3398" s="24"/>
    </row>
    <row r="3399" spans="1:4" x14ac:dyDescent="0.45">
      <c r="A3399" s="24"/>
      <c r="D3399" s="24"/>
    </row>
    <row r="3400" spans="1:4" x14ac:dyDescent="0.45">
      <c r="A3400" s="24"/>
      <c r="D3400" s="24"/>
    </row>
    <row r="3401" spans="1:4" x14ac:dyDescent="0.45">
      <c r="A3401" s="24"/>
      <c r="D3401" s="24"/>
    </row>
    <row r="3402" spans="1:4" x14ac:dyDescent="0.45">
      <c r="A3402" s="24"/>
      <c r="D3402" s="24"/>
    </row>
    <row r="3403" spans="1:4" x14ac:dyDescent="0.45">
      <c r="A3403" s="24"/>
      <c r="D3403" s="24"/>
    </row>
    <row r="3404" spans="1:4" x14ac:dyDescent="0.45">
      <c r="A3404" s="24"/>
      <c r="D3404" s="24"/>
    </row>
    <row r="3405" spans="1:4" x14ac:dyDescent="0.45">
      <c r="A3405" s="24"/>
      <c r="D3405" s="24"/>
    </row>
    <row r="3406" spans="1:4" x14ac:dyDescent="0.45">
      <c r="A3406" s="24"/>
      <c r="D3406" s="24"/>
    </row>
    <row r="3407" spans="1:4" x14ac:dyDescent="0.45">
      <c r="A3407" s="24"/>
      <c r="D3407" s="24"/>
    </row>
    <row r="3408" spans="1:4" x14ac:dyDescent="0.45">
      <c r="A3408" s="24"/>
      <c r="D3408" s="24"/>
    </row>
    <row r="3409" spans="1:4" x14ac:dyDescent="0.45">
      <c r="A3409" s="24"/>
      <c r="D3409" s="24"/>
    </row>
    <row r="3410" spans="1:4" x14ac:dyDescent="0.45">
      <c r="A3410" s="24"/>
      <c r="D3410" s="24"/>
    </row>
    <row r="3411" spans="1:4" x14ac:dyDescent="0.45">
      <c r="A3411" s="24"/>
      <c r="D3411" s="24"/>
    </row>
    <row r="3412" spans="1:4" x14ac:dyDescent="0.45">
      <c r="A3412" s="24"/>
      <c r="D3412" s="24"/>
    </row>
    <row r="3413" spans="1:4" x14ac:dyDescent="0.45">
      <c r="A3413" s="24"/>
      <c r="D3413" s="24"/>
    </row>
    <row r="3414" spans="1:4" x14ac:dyDescent="0.45">
      <c r="A3414" s="24"/>
      <c r="D3414" s="24"/>
    </row>
    <row r="3415" spans="1:4" x14ac:dyDescent="0.45">
      <c r="A3415" s="24"/>
      <c r="D3415" s="24"/>
    </row>
    <row r="3416" spans="1:4" x14ac:dyDescent="0.45">
      <c r="A3416" s="24"/>
      <c r="D3416" s="24"/>
    </row>
    <row r="3417" spans="1:4" x14ac:dyDescent="0.45">
      <c r="A3417" s="24"/>
      <c r="D3417" s="24"/>
    </row>
    <row r="3418" spans="1:4" x14ac:dyDescent="0.45">
      <c r="A3418" s="24"/>
      <c r="D3418" s="24"/>
    </row>
    <row r="3419" spans="1:4" x14ac:dyDescent="0.45">
      <c r="A3419" s="24"/>
      <c r="D3419" s="24"/>
    </row>
    <row r="3420" spans="1:4" x14ac:dyDescent="0.45">
      <c r="A3420" s="24"/>
      <c r="D3420" s="24"/>
    </row>
    <row r="3421" spans="1:4" x14ac:dyDescent="0.45">
      <c r="A3421" s="24"/>
      <c r="D3421" s="24"/>
    </row>
    <row r="3422" spans="1:4" x14ac:dyDescent="0.45">
      <c r="A3422" s="24"/>
      <c r="D3422" s="24"/>
    </row>
    <row r="3423" spans="1:4" x14ac:dyDescent="0.45">
      <c r="A3423" s="24"/>
      <c r="D3423" s="24"/>
    </row>
    <row r="3424" spans="1:4" x14ac:dyDescent="0.45">
      <c r="A3424" s="24"/>
      <c r="D3424" s="24"/>
    </row>
    <row r="3425" spans="1:4" x14ac:dyDescent="0.45">
      <c r="A3425" s="24"/>
      <c r="D3425" s="24"/>
    </row>
    <row r="3426" spans="1:4" x14ac:dyDescent="0.45">
      <c r="A3426" s="24"/>
      <c r="D3426" s="24"/>
    </row>
    <row r="3427" spans="1:4" x14ac:dyDescent="0.45">
      <c r="A3427" s="24"/>
      <c r="D3427" s="24"/>
    </row>
    <row r="3428" spans="1:4" x14ac:dyDescent="0.45">
      <c r="A3428" s="24"/>
      <c r="D3428" s="24"/>
    </row>
    <row r="3429" spans="1:4" x14ac:dyDescent="0.45">
      <c r="A3429" s="24"/>
      <c r="D3429" s="24"/>
    </row>
    <row r="3430" spans="1:4" x14ac:dyDescent="0.45">
      <c r="A3430" s="24"/>
      <c r="D3430" s="24"/>
    </row>
    <row r="3431" spans="1:4" x14ac:dyDescent="0.45">
      <c r="A3431" s="24"/>
      <c r="D3431" s="24"/>
    </row>
    <row r="3432" spans="1:4" x14ac:dyDescent="0.45">
      <c r="A3432" s="24"/>
      <c r="D3432" s="24"/>
    </row>
    <row r="3433" spans="1:4" x14ac:dyDescent="0.45">
      <c r="A3433" s="24"/>
      <c r="D3433" s="24"/>
    </row>
    <row r="3434" spans="1:4" x14ac:dyDescent="0.45">
      <c r="A3434" s="24"/>
      <c r="D3434" s="24"/>
    </row>
    <row r="3435" spans="1:4" x14ac:dyDescent="0.45">
      <c r="A3435" s="24"/>
      <c r="D3435" s="24"/>
    </row>
    <row r="3436" spans="1:4" x14ac:dyDescent="0.45">
      <c r="A3436" s="24"/>
      <c r="D3436" s="24"/>
    </row>
    <row r="3437" spans="1:4" x14ac:dyDescent="0.45">
      <c r="A3437" s="24"/>
      <c r="D3437" s="24"/>
    </row>
    <row r="3438" spans="1:4" x14ac:dyDescent="0.45">
      <c r="A3438" s="24"/>
      <c r="D3438" s="24"/>
    </row>
    <row r="3439" spans="1:4" x14ac:dyDescent="0.45">
      <c r="A3439" s="24"/>
      <c r="D3439" s="24"/>
    </row>
    <row r="3440" spans="1:4" x14ac:dyDescent="0.45">
      <c r="A3440" s="24"/>
      <c r="D3440" s="24"/>
    </row>
    <row r="3441" spans="1:4" x14ac:dyDescent="0.45">
      <c r="A3441" s="24"/>
      <c r="D3441" s="24"/>
    </row>
    <row r="3442" spans="1:4" x14ac:dyDescent="0.45">
      <c r="A3442" s="24"/>
      <c r="D3442" s="24"/>
    </row>
    <row r="3443" spans="1:4" x14ac:dyDescent="0.45">
      <c r="A3443" s="24"/>
      <c r="D3443" s="24"/>
    </row>
    <row r="3444" spans="1:4" x14ac:dyDescent="0.45">
      <c r="A3444" s="24"/>
      <c r="D3444" s="24"/>
    </row>
    <row r="3445" spans="1:4" x14ac:dyDescent="0.45">
      <c r="A3445" s="24"/>
      <c r="D3445" s="24"/>
    </row>
    <row r="3446" spans="1:4" x14ac:dyDescent="0.45">
      <c r="A3446" s="24"/>
      <c r="D3446" s="24"/>
    </row>
    <row r="3447" spans="1:4" x14ac:dyDescent="0.45">
      <c r="A3447" s="24"/>
      <c r="D3447" s="24"/>
    </row>
    <row r="3448" spans="1:4" x14ac:dyDescent="0.45">
      <c r="A3448" s="24"/>
      <c r="D3448" s="24"/>
    </row>
    <row r="3449" spans="1:4" x14ac:dyDescent="0.45">
      <c r="A3449" s="24"/>
      <c r="D3449" s="24"/>
    </row>
    <row r="3450" spans="1:4" x14ac:dyDescent="0.45">
      <c r="A3450" s="24"/>
      <c r="D3450" s="24"/>
    </row>
    <row r="3451" spans="1:4" x14ac:dyDescent="0.45">
      <c r="A3451" s="24"/>
      <c r="D3451" s="24"/>
    </row>
    <row r="3452" spans="1:4" x14ac:dyDescent="0.45">
      <c r="A3452" s="24"/>
      <c r="D3452" s="24"/>
    </row>
    <row r="3453" spans="1:4" x14ac:dyDescent="0.45">
      <c r="A3453" s="24"/>
      <c r="D3453" s="24"/>
    </row>
    <row r="3454" spans="1:4" x14ac:dyDescent="0.45">
      <c r="A3454" s="24"/>
      <c r="D3454" s="24"/>
    </row>
    <row r="3455" spans="1:4" x14ac:dyDescent="0.45">
      <c r="A3455" s="24"/>
      <c r="D3455" s="24"/>
    </row>
    <row r="3456" spans="1:4" x14ac:dyDescent="0.45">
      <c r="A3456" s="24"/>
      <c r="D3456" s="24"/>
    </row>
    <row r="3457" spans="1:4" x14ac:dyDescent="0.45">
      <c r="A3457" s="24"/>
      <c r="D3457" s="24"/>
    </row>
    <row r="3458" spans="1:4" x14ac:dyDescent="0.45">
      <c r="A3458" s="24"/>
      <c r="D3458" s="24"/>
    </row>
    <row r="3459" spans="1:4" x14ac:dyDescent="0.45">
      <c r="A3459" s="24"/>
      <c r="D3459" s="24"/>
    </row>
    <row r="3460" spans="1:4" x14ac:dyDescent="0.45">
      <c r="A3460" s="24"/>
      <c r="D3460" s="24"/>
    </row>
    <row r="3461" spans="1:4" x14ac:dyDescent="0.45">
      <c r="A3461" s="24"/>
      <c r="D3461" s="24"/>
    </row>
    <row r="3462" spans="1:4" x14ac:dyDescent="0.45">
      <c r="A3462" s="24"/>
      <c r="D3462" s="24"/>
    </row>
    <row r="3463" spans="1:4" x14ac:dyDescent="0.45">
      <c r="A3463" s="24"/>
      <c r="D3463" s="24"/>
    </row>
    <row r="3464" spans="1:4" x14ac:dyDescent="0.45">
      <c r="A3464" s="24"/>
      <c r="D3464" s="24"/>
    </row>
    <row r="3465" spans="1:4" x14ac:dyDescent="0.45">
      <c r="A3465" s="24"/>
      <c r="D3465" s="24"/>
    </row>
    <row r="3466" spans="1:4" x14ac:dyDescent="0.45">
      <c r="A3466" s="24"/>
      <c r="D3466" s="24"/>
    </row>
    <row r="3467" spans="1:4" x14ac:dyDescent="0.45">
      <c r="A3467" s="24"/>
      <c r="D3467" s="24"/>
    </row>
    <row r="3468" spans="1:4" x14ac:dyDescent="0.45">
      <c r="A3468" s="24"/>
      <c r="D3468" s="24"/>
    </row>
    <row r="3469" spans="1:4" x14ac:dyDescent="0.45">
      <c r="A3469" s="24"/>
      <c r="D3469" s="24"/>
    </row>
    <row r="3470" spans="1:4" x14ac:dyDescent="0.45">
      <c r="A3470" s="24"/>
      <c r="D3470" s="24"/>
    </row>
    <row r="3471" spans="1:4" x14ac:dyDescent="0.45">
      <c r="A3471" s="24"/>
      <c r="D3471" s="24"/>
    </row>
    <row r="3472" spans="1:4" x14ac:dyDescent="0.45">
      <c r="A3472" s="24"/>
      <c r="D3472" s="24"/>
    </row>
    <row r="3473" spans="1:4" x14ac:dyDescent="0.45">
      <c r="A3473" s="24"/>
      <c r="D3473" s="24"/>
    </row>
    <row r="3474" spans="1:4" x14ac:dyDescent="0.45">
      <c r="A3474" s="24"/>
      <c r="D3474" s="24"/>
    </row>
    <row r="3475" spans="1:4" x14ac:dyDescent="0.45">
      <c r="A3475" s="24"/>
      <c r="D3475" s="24"/>
    </row>
    <row r="3476" spans="1:4" x14ac:dyDescent="0.45">
      <c r="A3476" s="24"/>
      <c r="D3476" s="24"/>
    </row>
    <row r="3477" spans="1:4" x14ac:dyDescent="0.45">
      <c r="A3477" s="24"/>
      <c r="D3477" s="24"/>
    </row>
    <row r="3478" spans="1:4" x14ac:dyDescent="0.45">
      <c r="A3478" s="24"/>
      <c r="D3478" s="24"/>
    </row>
    <row r="3479" spans="1:4" x14ac:dyDescent="0.45">
      <c r="A3479" s="24"/>
      <c r="D3479" s="24"/>
    </row>
    <row r="3480" spans="1:4" x14ac:dyDescent="0.45">
      <c r="A3480" s="24"/>
      <c r="D3480" s="24"/>
    </row>
    <row r="3481" spans="1:4" x14ac:dyDescent="0.45">
      <c r="A3481" s="24"/>
      <c r="D3481" s="24"/>
    </row>
    <row r="3482" spans="1:4" x14ac:dyDescent="0.45">
      <c r="A3482" s="24"/>
      <c r="D3482" s="24"/>
    </row>
    <row r="3483" spans="1:4" x14ac:dyDescent="0.45">
      <c r="A3483" s="24"/>
      <c r="D3483" s="24"/>
    </row>
    <row r="3484" spans="1:4" x14ac:dyDescent="0.45">
      <c r="A3484" s="24"/>
      <c r="D3484" s="24"/>
    </row>
    <row r="3485" spans="1:4" x14ac:dyDescent="0.45">
      <c r="A3485" s="24"/>
      <c r="D3485" s="24"/>
    </row>
    <row r="3486" spans="1:4" x14ac:dyDescent="0.45">
      <c r="A3486" s="24"/>
      <c r="D3486" s="24"/>
    </row>
    <row r="3487" spans="1:4" x14ac:dyDescent="0.45">
      <c r="A3487" s="24"/>
      <c r="D3487" s="24"/>
    </row>
    <row r="3488" spans="1:4" x14ac:dyDescent="0.45">
      <c r="A3488" s="24"/>
      <c r="D3488" s="24"/>
    </row>
    <row r="3489" spans="1:4" x14ac:dyDescent="0.45">
      <c r="A3489" s="24"/>
      <c r="D3489" s="24"/>
    </row>
    <row r="3490" spans="1:4" x14ac:dyDescent="0.45">
      <c r="A3490" s="24"/>
      <c r="D3490" s="24"/>
    </row>
    <row r="3491" spans="1:4" x14ac:dyDescent="0.45">
      <c r="A3491" s="24"/>
      <c r="D3491" s="24"/>
    </row>
    <row r="3492" spans="1:4" x14ac:dyDescent="0.45">
      <c r="A3492" s="24"/>
      <c r="D3492" s="24"/>
    </row>
    <row r="3493" spans="1:4" x14ac:dyDescent="0.45">
      <c r="A3493" s="24"/>
      <c r="D3493" s="24"/>
    </row>
    <row r="3494" spans="1:4" x14ac:dyDescent="0.45">
      <c r="A3494" s="24"/>
      <c r="D3494" s="24"/>
    </row>
    <row r="3495" spans="1:4" x14ac:dyDescent="0.45">
      <c r="A3495" s="24"/>
      <c r="D3495" s="24"/>
    </row>
    <row r="3496" spans="1:4" x14ac:dyDescent="0.45">
      <c r="A3496" s="24"/>
      <c r="D3496" s="24"/>
    </row>
    <row r="3497" spans="1:4" x14ac:dyDescent="0.45">
      <c r="A3497" s="24"/>
      <c r="D3497" s="24"/>
    </row>
    <row r="3498" spans="1:4" x14ac:dyDescent="0.45">
      <c r="A3498" s="24"/>
      <c r="D3498" s="24"/>
    </row>
    <row r="3499" spans="1:4" x14ac:dyDescent="0.45">
      <c r="A3499" s="24"/>
      <c r="D3499" s="24"/>
    </row>
    <row r="3500" spans="1:4" x14ac:dyDescent="0.45">
      <c r="A3500" s="24"/>
      <c r="D3500" s="24"/>
    </row>
    <row r="3501" spans="1:4" x14ac:dyDescent="0.45">
      <c r="A3501" s="24"/>
      <c r="D3501" s="24"/>
    </row>
    <row r="3502" spans="1:4" x14ac:dyDescent="0.45">
      <c r="A3502" s="24"/>
      <c r="D3502" s="24"/>
    </row>
    <row r="3503" spans="1:4" x14ac:dyDescent="0.45">
      <c r="A3503" s="24"/>
      <c r="D3503" s="24"/>
    </row>
    <row r="3504" spans="1:4" x14ac:dyDescent="0.45">
      <c r="A3504" s="24"/>
      <c r="D3504" s="24"/>
    </row>
    <row r="3505" spans="1:4" x14ac:dyDescent="0.45">
      <c r="A3505" s="24"/>
      <c r="D3505" s="24"/>
    </row>
    <row r="3506" spans="1:4" x14ac:dyDescent="0.45">
      <c r="A3506" s="24"/>
      <c r="D3506" s="24"/>
    </row>
    <row r="3507" spans="1:4" x14ac:dyDescent="0.45">
      <c r="A3507" s="24"/>
      <c r="D3507" s="24"/>
    </row>
    <row r="3508" spans="1:4" x14ac:dyDescent="0.45">
      <c r="A3508" s="24"/>
      <c r="D3508" s="24"/>
    </row>
    <row r="3509" spans="1:4" x14ac:dyDescent="0.45">
      <c r="A3509" s="24"/>
      <c r="D3509" s="24"/>
    </row>
    <row r="3510" spans="1:4" x14ac:dyDescent="0.45">
      <c r="A3510" s="24"/>
      <c r="D3510" s="24"/>
    </row>
    <row r="3511" spans="1:4" x14ac:dyDescent="0.45">
      <c r="A3511" s="24"/>
      <c r="D3511" s="24"/>
    </row>
    <row r="3512" spans="1:4" x14ac:dyDescent="0.45">
      <c r="A3512" s="24"/>
      <c r="D3512" s="24"/>
    </row>
    <row r="3513" spans="1:4" x14ac:dyDescent="0.45">
      <c r="A3513" s="24"/>
      <c r="D3513" s="24"/>
    </row>
    <row r="3514" spans="1:4" x14ac:dyDescent="0.45">
      <c r="A3514" s="24"/>
      <c r="D3514" s="24"/>
    </row>
    <row r="3515" spans="1:4" x14ac:dyDescent="0.45">
      <c r="A3515" s="24"/>
      <c r="D3515" s="24"/>
    </row>
    <row r="3516" spans="1:4" x14ac:dyDescent="0.45">
      <c r="A3516" s="24"/>
      <c r="D3516" s="24"/>
    </row>
    <row r="3517" spans="1:4" x14ac:dyDescent="0.45">
      <c r="A3517" s="24"/>
      <c r="D3517" s="24"/>
    </row>
    <row r="3518" spans="1:4" x14ac:dyDescent="0.45">
      <c r="A3518" s="24"/>
      <c r="D3518" s="24"/>
    </row>
    <row r="3519" spans="1:4" x14ac:dyDescent="0.45">
      <c r="A3519" s="24"/>
      <c r="D3519" s="24"/>
    </row>
    <row r="3520" spans="1:4" x14ac:dyDescent="0.45">
      <c r="A3520" s="24"/>
      <c r="D3520" s="24"/>
    </row>
    <row r="3521" spans="1:4" x14ac:dyDescent="0.45">
      <c r="A3521" s="24"/>
      <c r="D3521" s="24"/>
    </row>
    <row r="3522" spans="1:4" x14ac:dyDescent="0.45">
      <c r="A3522" s="24"/>
      <c r="D3522" s="24"/>
    </row>
    <row r="3523" spans="1:4" x14ac:dyDescent="0.45">
      <c r="A3523" s="24"/>
      <c r="D3523" s="24"/>
    </row>
    <row r="3524" spans="1:4" x14ac:dyDescent="0.45">
      <c r="A3524" s="24"/>
      <c r="D3524" s="24"/>
    </row>
    <row r="3525" spans="1:4" x14ac:dyDescent="0.45">
      <c r="A3525" s="24"/>
      <c r="D3525" s="24"/>
    </row>
    <row r="3526" spans="1:4" x14ac:dyDescent="0.45">
      <c r="A3526" s="24"/>
      <c r="D3526" s="24"/>
    </row>
    <row r="3527" spans="1:4" x14ac:dyDescent="0.45">
      <c r="A3527" s="24"/>
      <c r="D3527" s="24"/>
    </row>
    <row r="3528" spans="1:4" x14ac:dyDescent="0.45">
      <c r="A3528" s="24"/>
      <c r="D3528" s="24"/>
    </row>
    <row r="3529" spans="1:4" x14ac:dyDescent="0.45">
      <c r="A3529" s="24"/>
      <c r="D3529" s="24"/>
    </row>
    <row r="3530" spans="1:4" x14ac:dyDescent="0.45">
      <c r="A3530" s="24"/>
      <c r="D3530" s="24"/>
    </row>
    <row r="3531" spans="1:4" x14ac:dyDescent="0.45">
      <c r="A3531" s="24"/>
      <c r="D3531" s="24"/>
    </row>
    <row r="3532" spans="1:4" x14ac:dyDescent="0.45">
      <c r="A3532" s="24"/>
      <c r="D3532" s="24"/>
    </row>
    <row r="3533" spans="1:4" x14ac:dyDescent="0.45">
      <c r="A3533" s="24"/>
      <c r="D3533" s="24"/>
    </row>
    <row r="3534" spans="1:4" x14ac:dyDescent="0.45">
      <c r="A3534" s="24"/>
      <c r="D3534" s="24"/>
    </row>
    <row r="3535" spans="1:4" x14ac:dyDescent="0.45">
      <c r="A3535" s="24"/>
      <c r="D3535" s="24"/>
    </row>
    <row r="3536" spans="1:4" x14ac:dyDescent="0.45">
      <c r="A3536" s="24"/>
      <c r="D3536" s="24"/>
    </row>
    <row r="3537" spans="1:4" x14ac:dyDescent="0.45">
      <c r="A3537" s="24"/>
      <c r="D3537" s="24"/>
    </row>
    <row r="3538" spans="1:4" x14ac:dyDescent="0.45">
      <c r="A3538" s="24"/>
      <c r="D3538" s="24"/>
    </row>
    <row r="3539" spans="1:4" x14ac:dyDescent="0.45">
      <c r="A3539" s="24"/>
      <c r="D3539" s="24"/>
    </row>
    <row r="3540" spans="1:4" x14ac:dyDescent="0.45">
      <c r="A3540" s="24"/>
      <c r="D3540" s="24"/>
    </row>
    <row r="3541" spans="1:4" x14ac:dyDescent="0.45">
      <c r="A3541" s="24"/>
      <c r="D3541" s="24"/>
    </row>
    <row r="3542" spans="1:4" x14ac:dyDescent="0.45">
      <c r="A3542" s="24"/>
      <c r="D3542" s="24"/>
    </row>
    <row r="3543" spans="1:4" x14ac:dyDescent="0.45">
      <c r="A3543" s="24"/>
      <c r="D3543" s="24"/>
    </row>
    <row r="3544" spans="1:4" x14ac:dyDescent="0.45">
      <c r="A3544" s="24"/>
      <c r="D3544" s="24"/>
    </row>
    <row r="3545" spans="1:4" x14ac:dyDescent="0.45">
      <c r="A3545" s="24"/>
      <c r="D3545" s="24"/>
    </row>
    <row r="3546" spans="1:4" x14ac:dyDescent="0.45">
      <c r="A3546" s="24"/>
      <c r="D3546" s="24"/>
    </row>
    <row r="3547" spans="1:4" x14ac:dyDescent="0.45">
      <c r="A3547" s="24"/>
      <c r="D3547" s="24"/>
    </row>
    <row r="3548" spans="1:4" x14ac:dyDescent="0.45">
      <c r="A3548" s="24"/>
      <c r="D3548" s="24"/>
    </row>
    <row r="3549" spans="1:4" x14ac:dyDescent="0.45">
      <c r="A3549" s="24"/>
      <c r="D3549" s="24"/>
    </row>
    <row r="3550" spans="1:4" x14ac:dyDescent="0.45">
      <c r="A3550" s="24"/>
      <c r="D3550" s="24"/>
    </row>
    <row r="3551" spans="1:4" x14ac:dyDescent="0.45">
      <c r="A3551" s="24"/>
      <c r="D3551" s="24"/>
    </row>
    <row r="3552" spans="1:4" x14ac:dyDescent="0.45">
      <c r="A3552" s="24"/>
      <c r="D3552" s="24"/>
    </row>
    <row r="3553" spans="1:4" x14ac:dyDescent="0.45">
      <c r="A3553" s="24"/>
      <c r="D3553" s="24"/>
    </row>
    <row r="3554" spans="1:4" x14ac:dyDescent="0.45">
      <c r="A3554" s="24"/>
      <c r="D3554" s="24"/>
    </row>
    <row r="3555" spans="1:4" x14ac:dyDescent="0.45">
      <c r="A3555" s="24"/>
      <c r="D3555" s="24"/>
    </row>
    <row r="3556" spans="1:4" x14ac:dyDescent="0.45">
      <c r="A3556" s="24"/>
      <c r="D3556" s="24"/>
    </row>
    <row r="3557" spans="1:4" x14ac:dyDescent="0.45">
      <c r="A3557" s="24"/>
      <c r="D3557" s="24"/>
    </row>
    <row r="3558" spans="1:4" x14ac:dyDescent="0.45">
      <c r="A3558" s="24"/>
      <c r="D3558" s="24"/>
    </row>
    <row r="3559" spans="1:4" x14ac:dyDescent="0.45">
      <c r="A3559" s="24"/>
      <c r="D3559" s="24"/>
    </row>
    <row r="3560" spans="1:4" x14ac:dyDescent="0.45">
      <c r="A3560" s="24"/>
      <c r="D3560" s="24"/>
    </row>
    <row r="3561" spans="1:4" x14ac:dyDescent="0.45">
      <c r="A3561" s="24"/>
      <c r="D3561" s="24"/>
    </row>
    <row r="3562" spans="1:4" x14ac:dyDescent="0.45">
      <c r="A3562" s="24"/>
      <c r="D3562" s="24"/>
    </row>
    <row r="3563" spans="1:4" x14ac:dyDescent="0.45">
      <c r="A3563" s="24"/>
      <c r="D3563" s="24"/>
    </row>
    <row r="3564" spans="1:4" x14ac:dyDescent="0.45">
      <c r="A3564" s="24"/>
      <c r="D3564" s="24"/>
    </row>
    <row r="3565" spans="1:4" x14ac:dyDescent="0.45">
      <c r="A3565" s="24"/>
      <c r="D3565" s="24"/>
    </row>
    <row r="3566" spans="1:4" x14ac:dyDescent="0.45">
      <c r="A3566" s="24"/>
      <c r="D3566" s="24"/>
    </row>
    <row r="3567" spans="1:4" x14ac:dyDescent="0.45">
      <c r="A3567" s="24"/>
      <c r="D3567" s="24"/>
    </row>
    <row r="3568" spans="1:4" x14ac:dyDescent="0.45">
      <c r="A3568" s="24"/>
      <c r="D3568" s="24"/>
    </row>
    <row r="3569" spans="1:4" x14ac:dyDescent="0.45">
      <c r="A3569" s="24"/>
      <c r="D3569" s="24"/>
    </row>
    <row r="3570" spans="1:4" x14ac:dyDescent="0.45">
      <c r="A3570" s="24"/>
      <c r="D3570" s="24"/>
    </row>
    <row r="3571" spans="1:4" x14ac:dyDescent="0.45">
      <c r="A3571" s="24"/>
      <c r="D3571" s="24"/>
    </row>
    <row r="3572" spans="1:4" x14ac:dyDescent="0.45">
      <c r="A3572" s="24"/>
      <c r="D3572" s="24"/>
    </row>
    <row r="3573" spans="1:4" x14ac:dyDescent="0.45">
      <c r="A3573" s="24"/>
      <c r="D3573" s="24"/>
    </row>
    <row r="3574" spans="1:4" x14ac:dyDescent="0.45">
      <c r="A3574" s="24"/>
      <c r="D3574" s="24"/>
    </row>
    <row r="3575" spans="1:4" x14ac:dyDescent="0.45">
      <c r="A3575" s="24"/>
      <c r="D3575" s="24"/>
    </row>
    <row r="3576" spans="1:4" x14ac:dyDescent="0.45">
      <c r="A3576" s="24"/>
      <c r="D3576" s="24"/>
    </row>
    <row r="3577" spans="1:4" x14ac:dyDescent="0.45">
      <c r="A3577" s="24"/>
      <c r="D3577" s="24"/>
    </row>
    <row r="3578" spans="1:4" x14ac:dyDescent="0.45">
      <c r="A3578" s="24"/>
      <c r="D3578" s="24"/>
    </row>
    <row r="3579" spans="1:4" x14ac:dyDescent="0.45">
      <c r="A3579" s="24"/>
      <c r="D3579" s="24"/>
    </row>
    <row r="3580" spans="1:4" x14ac:dyDescent="0.45">
      <c r="A3580" s="24"/>
      <c r="D3580" s="24"/>
    </row>
    <row r="3581" spans="1:4" x14ac:dyDescent="0.45">
      <c r="A3581" s="24"/>
      <c r="D3581" s="24"/>
    </row>
    <row r="3582" spans="1:4" x14ac:dyDescent="0.45">
      <c r="A3582" s="24"/>
      <c r="D3582" s="24"/>
    </row>
    <row r="3583" spans="1:4" x14ac:dyDescent="0.45">
      <c r="A3583" s="24"/>
      <c r="D3583" s="24"/>
    </row>
    <row r="3584" spans="1:4" x14ac:dyDescent="0.45">
      <c r="A3584" s="24"/>
      <c r="D3584" s="24"/>
    </row>
    <row r="3585" spans="1:4" x14ac:dyDescent="0.45">
      <c r="A3585" s="24"/>
      <c r="D3585" s="24"/>
    </row>
    <row r="3586" spans="1:4" x14ac:dyDescent="0.45">
      <c r="A3586" s="24"/>
      <c r="D3586" s="24"/>
    </row>
    <row r="3587" spans="1:4" x14ac:dyDescent="0.45">
      <c r="A3587" s="24"/>
      <c r="D3587" s="24"/>
    </row>
    <row r="3588" spans="1:4" x14ac:dyDescent="0.45">
      <c r="A3588" s="24"/>
      <c r="D3588" s="24"/>
    </row>
    <row r="3589" spans="1:4" x14ac:dyDescent="0.45">
      <c r="A3589" s="24"/>
      <c r="D3589" s="24"/>
    </row>
    <row r="3590" spans="1:4" x14ac:dyDescent="0.45">
      <c r="A3590" s="24"/>
      <c r="D3590" s="24"/>
    </row>
    <row r="3591" spans="1:4" x14ac:dyDescent="0.45">
      <c r="A3591" s="24"/>
      <c r="D3591" s="24"/>
    </row>
    <row r="3592" spans="1:4" x14ac:dyDescent="0.45">
      <c r="A3592" s="24"/>
      <c r="D3592" s="24"/>
    </row>
    <row r="3593" spans="1:4" x14ac:dyDescent="0.45">
      <c r="A3593" s="24"/>
      <c r="D3593" s="24"/>
    </row>
    <row r="3594" spans="1:4" x14ac:dyDescent="0.45">
      <c r="A3594" s="24"/>
      <c r="D3594" s="24"/>
    </row>
    <row r="3595" spans="1:4" x14ac:dyDescent="0.45">
      <c r="A3595" s="24"/>
      <c r="D3595" s="24"/>
    </row>
    <row r="3596" spans="1:4" x14ac:dyDescent="0.45">
      <c r="A3596" s="24"/>
      <c r="D3596" s="24"/>
    </row>
    <row r="3597" spans="1:4" x14ac:dyDescent="0.45">
      <c r="A3597" s="24"/>
      <c r="D3597" s="24"/>
    </row>
    <row r="3598" spans="1:4" x14ac:dyDescent="0.45">
      <c r="A3598" s="24"/>
      <c r="D3598" s="24"/>
    </row>
    <row r="3599" spans="1:4" x14ac:dyDescent="0.45">
      <c r="A3599" s="24"/>
      <c r="D3599" s="24"/>
    </row>
    <row r="3600" spans="1:4" x14ac:dyDescent="0.45">
      <c r="A3600" s="24"/>
      <c r="D3600" s="24"/>
    </row>
    <row r="3601" spans="1:4" x14ac:dyDescent="0.45">
      <c r="A3601" s="24"/>
      <c r="D3601" s="24"/>
    </row>
    <row r="3602" spans="1:4" x14ac:dyDescent="0.45">
      <c r="A3602" s="24"/>
      <c r="D3602" s="24"/>
    </row>
    <row r="3603" spans="1:4" x14ac:dyDescent="0.45">
      <c r="A3603" s="24"/>
      <c r="D3603" s="24"/>
    </row>
    <row r="3604" spans="1:4" x14ac:dyDescent="0.45">
      <c r="A3604" s="24"/>
      <c r="D3604" s="24"/>
    </row>
    <row r="3605" spans="1:4" x14ac:dyDescent="0.45">
      <c r="A3605" s="24"/>
      <c r="D3605" s="24"/>
    </row>
    <row r="3606" spans="1:4" x14ac:dyDescent="0.45">
      <c r="A3606" s="24"/>
      <c r="D3606" s="24"/>
    </row>
    <row r="3607" spans="1:4" x14ac:dyDescent="0.45">
      <c r="A3607" s="24"/>
      <c r="D3607" s="24"/>
    </row>
    <row r="3608" spans="1:4" x14ac:dyDescent="0.45">
      <c r="A3608" s="24"/>
      <c r="D3608" s="24"/>
    </row>
    <row r="3609" spans="1:4" x14ac:dyDescent="0.45">
      <c r="A3609" s="24"/>
      <c r="D3609" s="24"/>
    </row>
    <row r="3610" spans="1:4" x14ac:dyDescent="0.45">
      <c r="A3610" s="24"/>
      <c r="D3610" s="24"/>
    </row>
    <row r="3611" spans="1:4" x14ac:dyDescent="0.45">
      <c r="A3611" s="24"/>
      <c r="D3611" s="24"/>
    </row>
    <row r="3612" spans="1:4" x14ac:dyDescent="0.45">
      <c r="A3612" s="24"/>
      <c r="D3612" s="24"/>
    </row>
    <row r="3613" spans="1:4" x14ac:dyDescent="0.45">
      <c r="A3613" s="24"/>
      <c r="D3613" s="24"/>
    </row>
    <row r="3614" spans="1:4" x14ac:dyDescent="0.45">
      <c r="A3614" s="24"/>
      <c r="D3614" s="24"/>
    </row>
    <row r="3615" spans="1:4" x14ac:dyDescent="0.45">
      <c r="A3615" s="24"/>
      <c r="D3615" s="24"/>
    </row>
    <row r="3616" spans="1:4" x14ac:dyDescent="0.45">
      <c r="A3616" s="24"/>
      <c r="D3616" s="24"/>
    </row>
    <row r="3617" spans="1:4" x14ac:dyDescent="0.45">
      <c r="A3617" s="24"/>
      <c r="D3617" s="24"/>
    </row>
    <row r="3618" spans="1:4" x14ac:dyDescent="0.45">
      <c r="A3618" s="24"/>
      <c r="D3618" s="24"/>
    </row>
    <row r="3619" spans="1:4" x14ac:dyDescent="0.45">
      <c r="A3619" s="24"/>
      <c r="D3619" s="24"/>
    </row>
    <row r="3620" spans="1:4" x14ac:dyDescent="0.45">
      <c r="A3620" s="24"/>
      <c r="D3620" s="24"/>
    </row>
    <row r="3621" spans="1:4" x14ac:dyDescent="0.45">
      <c r="A3621" s="24"/>
      <c r="D3621" s="24"/>
    </row>
    <row r="3622" spans="1:4" x14ac:dyDescent="0.45">
      <c r="A3622" s="24"/>
      <c r="D3622" s="24"/>
    </row>
    <row r="3623" spans="1:4" x14ac:dyDescent="0.45">
      <c r="A3623" s="24"/>
      <c r="D3623" s="24"/>
    </row>
    <row r="3624" spans="1:4" x14ac:dyDescent="0.45">
      <c r="A3624" s="24"/>
      <c r="D3624" s="24"/>
    </row>
    <row r="3625" spans="1:4" x14ac:dyDescent="0.45">
      <c r="A3625" s="24"/>
      <c r="D3625" s="24"/>
    </row>
    <row r="3626" spans="1:4" x14ac:dyDescent="0.45">
      <c r="A3626" s="24"/>
      <c r="D3626" s="24"/>
    </row>
    <row r="3627" spans="1:4" x14ac:dyDescent="0.45">
      <c r="A3627" s="24"/>
      <c r="D3627" s="24"/>
    </row>
    <row r="3628" spans="1:4" x14ac:dyDescent="0.45">
      <c r="A3628" s="24"/>
      <c r="D3628" s="24"/>
    </row>
    <row r="3629" spans="1:4" x14ac:dyDescent="0.45">
      <c r="A3629" s="24"/>
      <c r="D3629" s="24"/>
    </row>
    <row r="3630" spans="1:4" x14ac:dyDescent="0.45">
      <c r="A3630" s="24"/>
      <c r="D3630" s="24"/>
    </row>
    <row r="3631" spans="1:4" x14ac:dyDescent="0.45">
      <c r="A3631" s="24"/>
      <c r="D3631" s="24"/>
    </row>
    <row r="3632" spans="1:4" x14ac:dyDescent="0.45">
      <c r="A3632" s="24"/>
      <c r="D3632" s="24"/>
    </row>
    <row r="3633" spans="1:4" x14ac:dyDescent="0.45">
      <c r="A3633" s="24"/>
      <c r="D3633" s="24"/>
    </row>
    <row r="3634" spans="1:4" x14ac:dyDescent="0.45">
      <c r="A3634" s="24"/>
      <c r="D3634" s="24"/>
    </row>
    <row r="3635" spans="1:4" x14ac:dyDescent="0.45">
      <c r="A3635" s="24"/>
      <c r="D3635" s="24"/>
    </row>
    <row r="3636" spans="1:4" x14ac:dyDescent="0.45">
      <c r="A3636" s="24"/>
      <c r="D3636" s="24"/>
    </row>
    <row r="3637" spans="1:4" x14ac:dyDescent="0.45">
      <c r="A3637" s="24"/>
      <c r="D3637" s="24"/>
    </row>
    <row r="3638" spans="1:4" x14ac:dyDescent="0.45">
      <c r="A3638" s="24"/>
      <c r="D3638" s="24"/>
    </row>
    <row r="3639" spans="1:4" x14ac:dyDescent="0.45">
      <c r="A3639" s="24"/>
      <c r="D3639" s="24"/>
    </row>
    <row r="3640" spans="1:4" x14ac:dyDescent="0.45">
      <c r="A3640" s="24"/>
      <c r="D3640" s="24"/>
    </row>
    <row r="3641" spans="1:4" x14ac:dyDescent="0.45">
      <c r="A3641" s="24"/>
      <c r="D3641" s="24"/>
    </row>
    <row r="3642" spans="1:4" x14ac:dyDescent="0.45">
      <c r="A3642" s="24"/>
      <c r="D3642" s="24"/>
    </row>
    <row r="3643" spans="1:4" x14ac:dyDescent="0.45">
      <c r="A3643" s="24"/>
      <c r="D3643" s="24"/>
    </row>
    <row r="3644" spans="1:4" x14ac:dyDescent="0.45">
      <c r="A3644" s="24"/>
      <c r="D3644" s="24"/>
    </row>
    <row r="3645" spans="1:4" x14ac:dyDescent="0.45">
      <c r="A3645" s="24"/>
      <c r="D3645" s="24"/>
    </row>
    <row r="3646" spans="1:4" x14ac:dyDescent="0.45">
      <c r="A3646" s="24"/>
      <c r="D3646" s="24"/>
    </row>
    <row r="3647" spans="1:4" x14ac:dyDescent="0.45">
      <c r="A3647" s="24"/>
      <c r="D3647" s="24"/>
    </row>
    <row r="3648" spans="1:4" x14ac:dyDescent="0.45">
      <c r="A3648" s="24"/>
      <c r="D3648" s="24"/>
    </row>
    <row r="3649" spans="1:4" x14ac:dyDescent="0.45">
      <c r="A3649" s="24"/>
      <c r="D3649" s="24"/>
    </row>
    <row r="3650" spans="1:4" x14ac:dyDescent="0.45">
      <c r="A3650" s="24"/>
      <c r="D3650" s="24"/>
    </row>
    <row r="3651" spans="1:4" x14ac:dyDescent="0.45">
      <c r="A3651" s="24"/>
      <c r="D3651" s="24"/>
    </row>
    <row r="3652" spans="1:4" x14ac:dyDescent="0.45">
      <c r="A3652" s="24"/>
      <c r="D3652" s="24"/>
    </row>
    <row r="3653" spans="1:4" x14ac:dyDescent="0.45">
      <c r="A3653" s="24"/>
      <c r="D3653" s="24"/>
    </row>
    <row r="3654" spans="1:4" x14ac:dyDescent="0.45">
      <c r="A3654" s="24"/>
      <c r="D3654" s="24"/>
    </row>
    <row r="3655" spans="1:4" x14ac:dyDescent="0.45">
      <c r="A3655" s="24"/>
      <c r="D3655" s="24"/>
    </row>
    <row r="3656" spans="1:4" x14ac:dyDescent="0.45">
      <c r="A3656" s="24"/>
      <c r="D3656" s="24"/>
    </row>
    <row r="3657" spans="1:4" x14ac:dyDescent="0.45">
      <c r="A3657" s="24"/>
      <c r="D3657" s="24"/>
    </row>
    <row r="3658" spans="1:4" x14ac:dyDescent="0.45">
      <c r="A3658" s="24"/>
      <c r="D3658" s="24"/>
    </row>
    <row r="3659" spans="1:4" x14ac:dyDescent="0.45">
      <c r="A3659" s="24"/>
      <c r="D3659" s="24"/>
    </row>
    <row r="3660" spans="1:4" x14ac:dyDescent="0.45">
      <c r="A3660" s="24"/>
      <c r="D3660" s="24"/>
    </row>
    <row r="3661" spans="1:4" x14ac:dyDescent="0.45">
      <c r="A3661" s="24"/>
      <c r="D3661" s="24"/>
    </row>
    <row r="3662" spans="1:4" x14ac:dyDescent="0.45">
      <c r="A3662" s="24"/>
      <c r="D3662" s="24"/>
    </row>
    <row r="3663" spans="1:4" x14ac:dyDescent="0.45">
      <c r="A3663" s="24"/>
      <c r="D3663" s="24"/>
    </row>
    <row r="3664" spans="1:4" x14ac:dyDescent="0.45">
      <c r="A3664" s="24"/>
      <c r="D3664" s="24"/>
    </row>
    <row r="3665" spans="1:4" x14ac:dyDescent="0.45">
      <c r="A3665" s="24"/>
      <c r="D3665" s="24"/>
    </row>
    <row r="3666" spans="1:4" x14ac:dyDescent="0.45">
      <c r="A3666" s="24"/>
      <c r="D3666" s="24"/>
    </row>
    <row r="3667" spans="1:4" x14ac:dyDescent="0.45">
      <c r="A3667" s="24"/>
      <c r="D3667" s="24"/>
    </row>
    <row r="3668" spans="1:4" x14ac:dyDescent="0.45">
      <c r="A3668" s="24"/>
      <c r="D3668" s="24"/>
    </row>
    <row r="3669" spans="1:4" x14ac:dyDescent="0.45">
      <c r="A3669" s="24"/>
      <c r="D3669" s="24"/>
    </row>
    <row r="3670" spans="1:4" x14ac:dyDescent="0.45">
      <c r="A3670" s="24"/>
      <c r="D3670" s="24"/>
    </row>
    <row r="3671" spans="1:4" x14ac:dyDescent="0.45">
      <c r="A3671" s="24"/>
      <c r="D3671" s="24"/>
    </row>
    <row r="3672" spans="1:4" x14ac:dyDescent="0.45">
      <c r="A3672" s="24"/>
      <c r="D3672" s="24"/>
    </row>
    <row r="3673" spans="1:4" x14ac:dyDescent="0.45">
      <c r="A3673" s="24"/>
      <c r="D3673" s="24"/>
    </row>
    <row r="3674" spans="1:4" x14ac:dyDescent="0.45">
      <c r="A3674" s="24"/>
      <c r="D3674" s="24"/>
    </row>
    <row r="3675" spans="1:4" x14ac:dyDescent="0.45">
      <c r="A3675" s="24"/>
      <c r="D3675" s="24"/>
    </row>
    <row r="3676" spans="1:4" x14ac:dyDescent="0.45">
      <c r="A3676" s="24"/>
      <c r="D3676" s="24"/>
    </row>
    <row r="3677" spans="1:4" x14ac:dyDescent="0.45">
      <c r="A3677" s="24"/>
      <c r="D3677" s="24"/>
    </row>
    <row r="3678" spans="1:4" x14ac:dyDescent="0.45">
      <c r="A3678" s="24"/>
      <c r="D3678" s="24"/>
    </row>
    <row r="3679" spans="1:4" x14ac:dyDescent="0.45">
      <c r="A3679" s="24"/>
      <c r="D3679" s="24"/>
    </row>
    <row r="3680" spans="1:4" x14ac:dyDescent="0.45">
      <c r="A3680" s="24"/>
      <c r="D3680" s="24"/>
    </row>
    <row r="3681" spans="1:4" x14ac:dyDescent="0.45">
      <c r="A3681" s="24"/>
      <c r="D3681" s="24"/>
    </row>
    <row r="3682" spans="1:4" x14ac:dyDescent="0.45">
      <c r="A3682" s="24"/>
      <c r="D3682" s="24"/>
    </row>
    <row r="3683" spans="1:4" x14ac:dyDescent="0.45">
      <c r="A3683" s="24"/>
      <c r="D3683" s="24"/>
    </row>
    <row r="3684" spans="1:4" x14ac:dyDescent="0.45">
      <c r="A3684" s="24"/>
      <c r="D3684" s="24"/>
    </row>
    <row r="3685" spans="1:4" x14ac:dyDescent="0.45">
      <c r="A3685" s="24"/>
      <c r="D3685" s="24"/>
    </row>
    <row r="3686" spans="1:4" x14ac:dyDescent="0.45">
      <c r="A3686" s="24"/>
      <c r="D3686" s="24"/>
    </row>
    <row r="3687" spans="1:4" x14ac:dyDescent="0.45">
      <c r="A3687" s="24"/>
      <c r="D3687" s="24"/>
    </row>
    <row r="3688" spans="1:4" x14ac:dyDescent="0.45">
      <c r="A3688" s="24"/>
      <c r="D3688" s="24"/>
    </row>
    <row r="3689" spans="1:4" x14ac:dyDescent="0.45">
      <c r="A3689" s="24"/>
      <c r="D3689" s="24"/>
    </row>
    <row r="3690" spans="1:4" x14ac:dyDescent="0.45">
      <c r="A3690" s="24"/>
      <c r="D3690" s="24"/>
    </row>
    <row r="3691" spans="1:4" x14ac:dyDescent="0.45">
      <c r="A3691" s="24"/>
      <c r="D3691" s="24"/>
    </row>
    <row r="3692" spans="1:4" x14ac:dyDescent="0.45">
      <c r="A3692" s="24"/>
      <c r="D3692" s="24"/>
    </row>
    <row r="3693" spans="1:4" x14ac:dyDescent="0.45">
      <c r="A3693" s="24"/>
      <c r="D3693" s="24"/>
    </row>
    <row r="3694" spans="1:4" x14ac:dyDescent="0.45">
      <c r="A3694" s="24"/>
      <c r="D3694" s="24"/>
    </row>
    <row r="3695" spans="1:4" x14ac:dyDescent="0.45">
      <c r="A3695" s="24"/>
      <c r="D3695" s="24"/>
    </row>
    <row r="3696" spans="1:4" x14ac:dyDescent="0.45">
      <c r="A3696" s="24"/>
      <c r="D3696" s="24"/>
    </row>
    <row r="3697" spans="1:4" x14ac:dyDescent="0.45">
      <c r="A3697" s="24"/>
      <c r="D3697" s="24"/>
    </row>
    <row r="3698" spans="1:4" x14ac:dyDescent="0.45">
      <c r="A3698" s="24"/>
      <c r="D3698" s="24"/>
    </row>
    <row r="3699" spans="1:4" x14ac:dyDescent="0.45">
      <c r="A3699" s="24"/>
      <c r="D3699" s="24"/>
    </row>
    <row r="3700" spans="1:4" x14ac:dyDescent="0.45">
      <c r="A3700" s="24"/>
      <c r="D3700" s="24"/>
    </row>
    <row r="3701" spans="1:4" x14ac:dyDescent="0.45">
      <c r="A3701" s="24"/>
      <c r="D3701" s="24"/>
    </row>
    <row r="3702" spans="1:4" x14ac:dyDescent="0.45">
      <c r="A3702" s="24"/>
      <c r="D3702" s="24"/>
    </row>
    <row r="3703" spans="1:4" x14ac:dyDescent="0.45">
      <c r="A3703" s="24"/>
      <c r="D3703" s="24"/>
    </row>
    <row r="3704" spans="1:4" x14ac:dyDescent="0.45">
      <c r="A3704" s="24"/>
      <c r="D3704" s="24"/>
    </row>
    <row r="3705" spans="1:4" x14ac:dyDescent="0.45">
      <c r="A3705" s="24"/>
      <c r="D3705" s="24"/>
    </row>
    <row r="3706" spans="1:4" x14ac:dyDescent="0.45">
      <c r="A3706" s="24"/>
      <c r="D3706" s="24"/>
    </row>
    <row r="3707" spans="1:4" x14ac:dyDescent="0.45">
      <c r="A3707" s="24"/>
      <c r="D3707" s="24"/>
    </row>
    <row r="3708" spans="1:4" x14ac:dyDescent="0.45">
      <c r="A3708" s="24"/>
      <c r="D3708" s="24"/>
    </row>
    <row r="3709" spans="1:4" x14ac:dyDescent="0.45">
      <c r="A3709" s="24"/>
      <c r="D3709" s="24"/>
    </row>
    <row r="3710" spans="1:4" x14ac:dyDescent="0.45">
      <c r="A3710" s="24"/>
      <c r="D3710" s="24"/>
    </row>
    <row r="3711" spans="1:4" x14ac:dyDescent="0.45">
      <c r="A3711" s="24"/>
      <c r="D3711" s="24"/>
    </row>
    <row r="3712" spans="1:4" x14ac:dyDescent="0.45">
      <c r="A3712" s="24"/>
      <c r="D3712" s="24"/>
    </row>
    <row r="3713" spans="1:4" x14ac:dyDescent="0.45">
      <c r="A3713" s="24"/>
      <c r="D3713" s="24"/>
    </row>
    <row r="3714" spans="1:4" x14ac:dyDescent="0.45">
      <c r="A3714" s="24"/>
      <c r="D3714" s="24"/>
    </row>
    <row r="3715" spans="1:4" x14ac:dyDescent="0.45">
      <c r="A3715" s="24"/>
      <c r="D3715" s="24"/>
    </row>
    <row r="3716" spans="1:4" x14ac:dyDescent="0.45">
      <c r="A3716" s="24"/>
      <c r="D3716" s="24"/>
    </row>
    <row r="3717" spans="1:4" x14ac:dyDescent="0.45">
      <c r="A3717" s="24"/>
      <c r="D3717" s="24"/>
    </row>
    <row r="3718" spans="1:4" x14ac:dyDescent="0.45">
      <c r="A3718" s="24"/>
      <c r="D3718" s="24"/>
    </row>
    <row r="3719" spans="1:4" x14ac:dyDescent="0.45">
      <c r="A3719" s="24"/>
      <c r="D3719" s="24"/>
    </row>
    <row r="3720" spans="1:4" x14ac:dyDescent="0.45">
      <c r="A3720" s="24"/>
      <c r="D3720" s="24"/>
    </row>
    <row r="3721" spans="1:4" x14ac:dyDescent="0.45">
      <c r="A3721" s="24"/>
      <c r="D3721" s="24"/>
    </row>
    <row r="3722" spans="1:4" x14ac:dyDescent="0.45">
      <c r="A3722" s="24"/>
      <c r="D3722" s="24"/>
    </row>
    <row r="3723" spans="1:4" x14ac:dyDescent="0.45">
      <c r="A3723" s="24"/>
      <c r="D3723" s="24"/>
    </row>
    <row r="3724" spans="1:4" x14ac:dyDescent="0.45">
      <c r="A3724" s="24"/>
      <c r="D3724" s="24"/>
    </row>
    <row r="3725" spans="1:4" x14ac:dyDescent="0.45">
      <c r="A3725" s="24"/>
      <c r="D3725" s="24"/>
    </row>
    <row r="3726" spans="1:4" x14ac:dyDescent="0.45">
      <c r="A3726" s="24"/>
      <c r="D3726" s="24"/>
    </row>
    <row r="3727" spans="1:4" x14ac:dyDescent="0.45">
      <c r="A3727" s="24"/>
      <c r="D3727" s="24"/>
    </row>
    <row r="3728" spans="1:4" x14ac:dyDescent="0.45">
      <c r="A3728" s="24"/>
      <c r="D3728" s="24"/>
    </row>
    <row r="3729" spans="1:4" x14ac:dyDescent="0.45">
      <c r="A3729" s="24"/>
      <c r="D3729" s="24"/>
    </row>
    <row r="3730" spans="1:4" x14ac:dyDescent="0.45">
      <c r="A3730" s="24"/>
      <c r="D3730" s="24"/>
    </row>
    <row r="3731" spans="1:4" x14ac:dyDescent="0.45">
      <c r="A3731" s="24"/>
      <c r="D3731" s="24"/>
    </row>
    <row r="3732" spans="1:4" x14ac:dyDescent="0.45">
      <c r="A3732" s="24"/>
      <c r="D3732" s="24"/>
    </row>
    <row r="3733" spans="1:4" x14ac:dyDescent="0.45">
      <c r="A3733" s="24"/>
      <c r="D3733" s="24"/>
    </row>
    <row r="3734" spans="1:4" x14ac:dyDescent="0.45">
      <c r="A3734" s="24"/>
      <c r="D3734" s="24"/>
    </row>
    <row r="3735" spans="1:4" x14ac:dyDescent="0.45">
      <c r="A3735" s="24"/>
      <c r="D3735" s="24"/>
    </row>
    <row r="3736" spans="1:4" x14ac:dyDescent="0.45">
      <c r="A3736" s="24"/>
      <c r="D3736" s="24"/>
    </row>
    <row r="3737" spans="1:4" x14ac:dyDescent="0.45">
      <c r="A3737" s="24"/>
      <c r="D3737" s="24"/>
    </row>
    <row r="3738" spans="1:4" x14ac:dyDescent="0.45">
      <c r="A3738" s="24"/>
      <c r="D3738" s="24"/>
    </row>
    <row r="3739" spans="1:4" x14ac:dyDescent="0.45">
      <c r="A3739" s="24"/>
      <c r="D3739" s="24"/>
    </row>
    <row r="3740" spans="1:4" x14ac:dyDescent="0.45">
      <c r="A3740" s="24"/>
      <c r="D3740" s="24"/>
    </row>
    <row r="3741" spans="1:4" x14ac:dyDescent="0.45">
      <c r="A3741" s="24"/>
      <c r="D3741" s="24"/>
    </row>
    <row r="3742" spans="1:4" x14ac:dyDescent="0.45">
      <c r="A3742" s="24"/>
      <c r="D3742" s="24"/>
    </row>
    <row r="3743" spans="1:4" x14ac:dyDescent="0.45">
      <c r="A3743" s="24"/>
      <c r="D3743" s="24"/>
    </row>
    <row r="3744" spans="1:4" x14ac:dyDescent="0.45">
      <c r="A3744" s="24"/>
      <c r="D3744" s="24"/>
    </row>
    <row r="3745" spans="1:4" x14ac:dyDescent="0.45">
      <c r="A3745" s="24"/>
      <c r="D3745" s="24"/>
    </row>
    <row r="3746" spans="1:4" x14ac:dyDescent="0.45">
      <c r="A3746" s="24"/>
      <c r="D3746" s="24"/>
    </row>
    <row r="3747" spans="1:4" x14ac:dyDescent="0.45">
      <c r="A3747" s="24"/>
      <c r="D3747" s="24"/>
    </row>
    <row r="3748" spans="1:4" x14ac:dyDescent="0.45">
      <c r="A3748" s="24"/>
      <c r="D3748" s="24"/>
    </row>
    <row r="3749" spans="1:4" x14ac:dyDescent="0.45">
      <c r="A3749" s="24"/>
      <c r="D3749" s="24"/>
    </row>
    <row r="3750" spans="1:4" x14ac:dyDescent="0.45">
      <c r="A3750" s="24"/>
      <c r="D3750" s="24"/>
    </row>
    <row r="3751" spans="1:4" x14ac:dyDescent="0.45">
      <c r="A3751" s="24"/>
      <c r="D3751" s="24"/>
    </row>
    <row r="3752" spans="1:4" x14ac:dyDescent="0.45">
      <c r="A3752" s="24"/>
      <c r="D3752" s="24"/>
    </row>
    <row r="3753" spans="1:4" x14ac:dyDescent="0.45">
      <c r="A3753" s="24"/>
      <c r="D3753" s="24"/>
    </row>
    <row r="3754" spans="1:4" x14ac:dyDescent="0.45">
      <c r="A3754" s="24"/>
      <c r="D3754" s="24"/>
    </row>
    <row r="3755" spans="1:4" x14ac:dyDescent="0.45">
      <c r="A3755" s="24"/>
      <c r="D3755" s="24"/>
    </row>
    <row r="3756" spans="1:4" x14ac:dyDescent="0.45">
      <c r="A3756" s="24"/>
      <c r="D3756" s="24"/>
    </row>
    <row r="3757" spans="1:4" x14ac:dyDescent="0.45">
      <c r="A3757" s="24"/>
      <c r="D3757" s="24"/>
    </row>
    <row r="3758" spans="1:4" x14ac:dyDescent="0.45">
      <c r="A3758" s="24"/>
      <c r="D3758" s="24"/>
    </row>
    <row r="3759" spans="1:4" x14ac:dyDescent="0.45">
      <c r="A3759" s="24"/>
      <c r="D3759" s="24"/>
    </row>
    <row r="3760" spans="1:4" x14ac:dyDescent="0.45">
      <c r="A3760" s="24"/>
      <c r="D3760" s="24"/>
    </row>
    <row r="3761" spans="1:4" x14ac:dyDescent="0.45">
      <c r="A3761" s="24"/>
      <c r="D3761" s="24"/>
    </row>
    <row r="3762" spans="1:4" x14ac:dyDescent="0.45">
      <c r="A3762" s="24"/>
      <c r="D3762" s="24"/>
    </row>
    <row r="3763" spans="1:4" x14ac:dyDescent="0.45">
      <c r="A3763" s="24"/>
      <c r="D3763" s="24"/>
    </row>
    <row r="3764" spans="1:4" x14ac:dyDescent="0.45">
      <c r="A3764" s="24"/>
      <c r="D3764" s="24"/>
    </row>
    <row r="3765" spans="1:4" x14ac:dyDescent="0.45">
      <c r="A3765" s="24"/>
      <c r="D3765" s="24"/>
    </row>
    <row r="3766" spans="1:4" x14ac:dyDescent="0.45">
      <c r="A3766" s="24"/>
      <c r="D3766" s="24"/>
    </row>
    <row r="3767" spans="1:4" x14ac:dyDescent="0.45">
      <c r="A3767" s="24"/>
      <c r="D3767" s="24"/>
    </row>
    <row r="3768" spans="1:4" x14ac:dyDescent="0.45">
      <c r="A3768" s="24"/>
      <c r="D3768" s="24"/>
    </row>
    <row r="3769" spans="1:4" x14ac:dyDescent="0.45">
      <c r="A3769" s="24"/>
      <c r="D3769" s="24"/>
    </row>
    <row r="3770" spans="1:4" x14ac:dyDescent="0.45">
      <c r="A3770" s="24"/>
      <c r="D3770" s="24"/>
    </row>
    <row r="3771" spans="1:4" x14ac:dyDescent="0.45">
      <c r="A3771" s="24"/>
      <c r="D3771" s="24"/>
    </row>
    <row r="3772" spans="1:4" x14ac:dyDescent="0.45">
      <c r="A3772" s="24"/>
      <c r="D3772" s="24"/>
    </row>
    <row r="3773" spans="1:4" x14ac:dyDescent="0.45">
      <c r="A3773" s="24"/>
      <c r="D3773" s="24"/>
    </row>
    <row r="3774" spans="1:4" x14ac:dyDescent="0.45">
      <c r="A3774" s="24"/>
      <c r="D3774" s="24"/>
    </row>
    <row r="3775" spans="1:4" x14ac:dyDescent="0.45">
      <c r="A3775" s="24"/>
      <c r="D3775" s="24"/>
    </row>
    <row r="3776" spans="1:4" x14ac:dyDescent="0.45">
      <c r="A3776" s="24"/>
      <c r="D3776" s="24"/>
    </row>
    <row r="3777" spans="1:4" x14ac:dyDescent="0.45">
      <c r="A3777" s="24"/>
      <c r="D3777" s="24"/>
    </row>
    <row r="3778" spans="1:4" x14ac:dyDescent="0.45">
      <c r="A3778" s="24"/>
      <c r="D3778" s="24"/>
    </row>
    <row r="3779" spans="1:4" x14ac:dyDescent="0.45">
      <c r="A3779" s="24"/>
      <c r="D3779" s="24"/>
    </row>
    <row r="3780" spans="1:4" x14ac:dyDescent="0.45">
      <c r="A3780" s="24"/>
      <c r="D3780" s="24"/>
    </row>
    <row r="3781" spans="1:4" x14ac:dyDescent="0.45">
      <c r="A3781" s="24"/>
      <c r="D3781" s="24"/>
    </row>
    <row r="3782" spans="1:4" x14ac:dyDescent="0.45">
      <c r="A3782" s="24"/>
      <c r="D3782" s="24"/>
    </row>
    <row r="3783" spans="1:4" x14ac:dyDescent="0.45">
      <c r="A3783" s="24"/>
      <c r="D3783" s="24"/>
    </row>
    <row r="3784" spans="1:4" x14ac:dyDescent="0.45">
      <c r="A3784" s="24"/>
      <c r="D3784" s="24"/>
    </row>
    <row r="3785" spans="1:4" x14ac:dyDescent="0.45">
      <c r="A3785" s="24"/>
      <c r="D3785" s="24"/>
    </row>
    <row r="3786" spans="1:4" x14ac:dyDescent="0.45">
      <c r="A3786" s="24"/>
      <c r="D3786" s="24"/>
    </row>
    <row r="3787" spans="1:4" x14ac:dyDescent="0.45">
      <c r="A3787" s="24"/>
      <c r="D3787" s="24"/>
    </row>
    <row r="3788" spans="1:4" x14ac:dyDescent="0.45">
      <c r="A3788" s="24"/>
      <c r="D3788" s="24"/>
    </row>
    <row r="3789" spans="1:4" x14ac:dyDescent="0.45">
      <c r="A3789" s="24"/>
      <c r="D3789" s="24"/>
    </row>
    <row r="3790" spans="1:4" x14ac:dyDescent="0.45">
      <c r="A3790" s="24"/>
      <c r="D3790" s="24"/>
    </row>
    <row r="3791" spans="1:4" x14ac:dyDescent="0.45">
      <c r="A3791" s="24"/>
      <c r="D3791" s="24"/>
    </row>
    <row r="3792" spans="1:4" x14ac:dyDescent="0.45">
      <c r="A3792" s="24"/>
      <c r="D3792" s="24"/>
    </row>
    <row r="3793" spans="1:4" x14ac:dyDescent="0.45">
      <c r="A3793" s="24"/>
      <c r="D3793" s="24"/>
    </row>
    <row r="3794" spans="1:4" x14ac:dyDescent="0.45">
      <c r="A3794" s="24"/>
      <c r="D3794" s="24"/>
    </row>
    <row r="3795" spans="1:4" x14ac:dyDescent="0.45">
      <c r="A3795" s="24"/>
      <c r="D3795" s="24"/>
    </row>
    <row r="3796" spans="1:4" x14ac:dyDescent="0.45">
      <c r="A3796" s="24"/>
      <c r="D3796" s="24"/>
    </row>
    <row r="3797" spans="1:4" x14ac:dyDescent="0.45">
      <c r="A3797" s="24"/>
      <c r="D3797" s="24"/>
    </row>
    <row r="3798" spans="1:4" x14ac:dyDescent="0.45">
      <c r="A3798" s="24"/>
      <c r="D3798" s="24"/>
    </row>
    <row r="3799" spans="1:4" x14ac:dyDescent="0.45">
      <c r="A3799" s="24"/>
      <c r="D3799" s="24"/>
    </row>
    <row r="3800" spans="1:4" x14ac:dyDescent="0.45">
      <c r="A3800" s="24"/>
      <c r="D3800" s="24"/>
    </row>
    <row r="3801" spans="1:4" x14ac:dyDescent="0.45">
      <c r="A3801" s="24"/>
      <c r="D3801" s="24"/>
    </row>
    <row r="3802" spans="1:4" x14ac:dyDescent="0.45">
      <c r="A3802" s="24"/>
      <c r="D3802" s="24"/>
    </row>
    <row r="3803" spans="1:4" x14ac:dyDescent="0.45">
      <c r="A3803" s="24"/>
      <c r="D3803" s="24"/>
    </row>
    <row r="3804" spans="1:4" x14ac:dyDescent="0.45">
      <c r="A3804" s="24"/>
      <c r="D3804" s="24"/>
    </row>
    <row r="3805" spans="1:4" x14ac:dyDescent="0.45">
      <c r="A3805" s="24"/>
      <c r="D3805" s="24"/>
    </row>
    <row r="3806" spans="1:4" x14ac:dyDescent="0.45">
      <c r="A3806" s="24"/>
      <c r="D3806" s="24"/>
    </row>
    <row r="3807" spans="1:4" x14ac:dyDescent="0.45">
      <c r="A3807" s="24"/>
      <c r="D3807" s="24"/>
    </row>
    <row r="3808" spans="1:4" x14ac:dyDescent="0.45">
      <c r="A3808" s="24"/>
      <c r="D3808" s="24"/>
    </row>
    <row r="3809" spans="1:4" x14ac:dyDescent="0.45">
      <c r="A3809" s="24"/>
      <c r="D3809" s="24"/>
    </row>
    <row r="3810" spans="1:4" x14ac:dyDescent="0.45">
      <c r="A3810" s="24"/>
      <c r="D3810" s="24"/>
    </row>
    <row r="3811" spans="1:4" x14ac:dyDescent="0.45">
      <c r="A3811" s="24"/>
      <c r="D3811" s="24"/>
    </row>
    <row r="3812" spans="1:4" x14ac:dyDescent="0.45">
      <c r="A3812" s="24"/>
      <c r="D3812" s="24"/>
    </row>
    <row r="3813" spans="1:4" x14ac:dyDescent="0.45">
      <c r="A3813" s="24"/>
      <c r="D3813" s="24"/>
    </row>
    <row r="3814" spans="1:4" x14ac:dyDescent="0.45">
      <c r="A3814" s="24"/>
      <c r="D3814" s="24"/>
    </row>
    <row r="3815" spans="1:4" x14ac:dyDescent="0.45">
      <c r="A3815" s="24"/>
      <c r="D3815" s="24"/>
    </row>
    <row r="3816" spans="1:4" x14ac:dyDescent="0.45">
      <c r="A3816" s="24"/>
      <c r="D3816" s="24"/>
    </row>
    <row r="3817" spans="1:4" x14ac:dyDescent="0.45">
      <c r="A3817" s="24"/>
      <c r="D3817" s="24"/>
    </row>
    <row r="3818" spans="1:4" x14ac:dyDescent="0.45">
      <c r="A3818" s="24"/>
      <c r="D3818" s="24"/>
    </row>
    <row r="3819" spans="1:4" x14ac:dyDescent="0.45">
      <c r="A3819" s="24"/>
      <c r="D3819" s="24"/>
    </row>
    <row r="3820" spans="1:4" x14ac:dyDescent="0.45">
      <c r="A3820" s="24"/>
      <c r="D3820" s="24"/>
    </row>
    <row r="3821" spans="1:4" x14ac:dyDescent="0.45">
      <c r="A3821" s="24"/>
      <c r="D3821" s="24"/>
    </row>
    <row r="3822" spans="1:4" x14ac:dyDescent="0.45">
      <c r="A3822" s="24"/>
      <c r="D3822" s="24"/>
    </row>
    <row r="3823" spans="1:4" x14ac:dyDescent="0.45">
      <c r="A3823" s="24"/>
      <c r="D3823" s="24"/>
    </row>
    <row r="3824" spans="1:4" x14ac:dyDescent="0.45">
      <c r="A3824" s="24"/>
      <c r="D3824" s="24"/>
    </row>
    <row r="3825" spans="1:4" x14ac:dyDescent="0.45">
      <c r="A3825" s="24"/>
      <c r="D3825" s="24"/>
    </row>
    <row r="3826" spans="1:4" x14ac:dyDescent="0.45">
      <c r="A3826" s="24"/>
      <c r="D3826" s="24"/>
    </row>
    <row r="3827" spans="1:4" x14ac:dyDescent="0.45">
      <c r="A3827" s="24"/>
      <c r="D3827" s="24"/>
    </row>
    <row r="3828" spans="1:4" x14ac:dyDescent="0.45">
      <c r="A3828" s="24"/>
      <c r="D3828" s="24"/>
    </row>
    <row r="3829" spans="1:4" x14ac:dyDescent="0.45">
      <c r="A3829" s="24"/>
      <c r="D3829" s="24"/>
    </row>
    <row r="3830" spans="1:4" x14ac:dyDescent="0.45">
      <c r="A3830" s="24"/>
      <c r="D3830" s="24"/>
    </row>
    <row r="3831" spans="1:4" x14ac:dyDescent="0.45">
      <c r="A3831" s="24"/>
      <c r="D3831" s="24"/>
    </row>
    <row r="3832" spans="1:4" x14ac:dyDescent="0.45">
      <c r="A3832" s="24"/>
      <c r="D3832" s="24"/>
    </row>
    <row r="3833" spans="1:4" x14ac:dyDescent="0.45">
      <c r="A3833" s="24"/>
      <c r="D3833" s="24"/>
    </row>
    <row r="3834" spans="1:4" x14ac:dyDescent="0.45">
      <c r="A3834" s="24"/>
      <c r="D3834" s="24"/>
    </row>
    <row r="3835" spans="1:4" x14ac:dyDescent="0.45">
      <c r="A3835" s="24"/>
      <c r="D3835" s="24"/>
    </row>
    <row r="3836" spans="1:4" x14ac:dyDescent="0.45">
      <c r="A3836" s="24"/>
      <c r="D3836" s="24"/>
    </row>
    <row r="3837" spans="1:4" x14ac:dyDescent="0.45">
      <c r="A3837" s="24"/>
      <c r="D3837" s="24"/>
    </row>
    <row r="3838" spans="1:4" x14ac:dyDescent="0.45">
      <c r="A3838" s="24"/>
      <c r="D3838" s="24"/>
    </row>
    <row r="3839" spans="1:4" x14ac:dyDescent="0.45">
      <c r="A3839" s="24"/>
      <c r="D3839" s="24"/>
    </row>
    <row r="3840" spans="1:4" x14ac:dyDescent="0.45">
      <c r="A3840" s="24"/>
      <c r="D3840" s="24"/>
    </row>
    <row r="3841" spans="1:4" x14ac:dyDescent="0.45">
      <c r="A3841" s="24"/>
      <c r="D3841" s="24"/>
    </row>
    <row r="3842" spans="1:4" x14ac:dyDescent="0.45">
      <c r="A3842" s="24"/>
      <c r="D3842" s="24"/>
    </row>
    <row r="3843" spans="1:4" x14ac:dyDescent="0.45">
      <c r="A3843" s="24"/>
      <c r="D3843" s="24"/>
    </row>
    <row r="3844" spans="1:4" x14ac:dyDescent="0.45">
      <c r="A3844" s="24"/>
      <c r="D3844" s="24"/>
    </row>
    <row r="3845" spans="1:4" x14ac:dyDescent="0.45">
      <c r="A3845" s="24"/>
      <c r="D3845" s="24"/>
    </row>
    <row r="3846" spans="1:4" x14ac:dyDescent="0.45">
      <c r="A3846" s="24"/>
      <c r="D3846" s="24"/>
    </row>
    <row r="3847" spans="1:4" x14ac:dyDescent="0.45">
      <c r="A3847" s="24"/>
      <c r="D3847" s="24"/>
    </row>
    <row r="3848" spans="1:4" x14ac:dyDescent="0.45">
      <c r="A3848" s="24"/>
      <c r="D3848" s="24"/>
    </row>
    <row r="3849" spans="1:4" x14ac:dyDescent="0.45">
      <c r="A3849" s="24"/>
      <c r="D3849" s="24"/>
    </row>
    <row r="3850" spans="1:4" x14ac:dyDescent="0.45">
      <c r="A3850" s="24"/>
      <c r="D3850" s="24"/>
    </row>
    <row r="3851" spans="1:4" x14ac:dyDescent="0.45">
      <c r="A3851" s="24"/>
      <c r="D3851" s="24"/>
    </row>
    <row r="3852" spans="1:4" x14ac:dyDescent="0.45">
      <c r="A3852" s="24"/>
      <c r="D3852" s="24"/>
    </row>
    <row r="3853" spans="1:4" x14ac:dyDescent="0.45">
      <c r="A3853" s="24"/>
      <c r="D3853" s="24"/>
    </row>
    <row r="3854" spans="1:4" x14ac:dyDescent="0.45">
      <c r="A3854" s="24"/>
      <c r="D3854" s="24"/>
    </row>
    <row r="3855" spans="1:4" x14ac:dyDescent="0.45">
      <c r="A3855" s="24"/>
      <c r="D3855" s="24"/>
    </row>
    <row r="3856" spans="1:4" x14ac:dyDescent="0.45">
      <c r="A3856" s="24"/>
      <c r="D3856" s="24"/>
    </row>
    <row r="3857" spans="1:4" x14ac:dyDescent="0.45">
      <c r="A3857" s="24"/>
      <c r="D3857" s="24"/>
    </row>
    <row r="3858" spans="1:4" x14ac:dyDescent="0.45">
      <c r="A3858" s="24"/>
      <c r="D3858" s="24"/>
    </row>
    <row r="3859" spans="1:4" x14ac:dyDescent="0.45">
      <c r="A3859" s="24"/>
      <c r="D3859" s="24"/>
    </row>
    <row r="3860" spans="1:4" x14ac:dyDescent="0.45">
      <c r="A3860" s="24"/>
      <c r="D3860" s="24"/>
    </row>
    <row r="3861" spans="1:4" x14ac:dyDescent="0.45">
      <c r="A3861" s="24"/>
      <c r="D3861" s="24"/>
    </row>
    <row r="3862" spans="1:4" x14ac:dyDescent="0.45">
      <c r="A3862" s="24"/>
      <c r="D3862" s="24"/>
    </row>
    <row r="3863" spans="1:4" x14ac:dyDescent="0.45">
      <c r="A3863" s="24"/>
      <c r="D3863" s="24"/>
    </row>
    <row r="3864" spans="1:4" x14ac:dyDescent="0.45">
      <c r="A3864" s="24"/>
      <c r="D3864" s="24"/>
    </row>
    <row r="3865" spans="1:4" x14ac:dyDescent="0.45">
      <c r="A3865" s="24"/>
      <c r="D3865" s="24"/>
    </row>
    <row r="3866" spans="1:4" x14ac:dyDescent="0.45">
      <c r="A3866" s="24"/>
      <c r="D3866" s="24"/>
    </row>
    <row r="3867" spans="1:4" x14ac:dyDescent="0.45">
      <c r="A3867" s="24"/>
      <c r="D3867" s="24"/>
    </row>
    <row r="3868" spans="1:4" x14ac:dyDescent="0.45">
      <c r="A3868" s="24"/>
      <c r="D3868" s="24"/>
    </row>
    <row r="3869" spans="1:4" x14ac:dyDescent="0.45">
      <c r="A3869" s="24"/>
      <c r="D3869" s="24"/>
    </row>
    <row r="3870" spans="1:4" x14ac:dyDescent="0.45">
      <c r="A3870" s="24"/>
      <c r="D3870" s="24"/>
    </row>
    <row r="3871" spans="1:4" x14ac:dyDescent="0.45">
      <c r="A3871" s="24"/>
      <c r="D3871" s="24"/>
    </row>
    <row r="3872" spans="1:4" x14ac:dyDescent="0.45">
      <c r="A3872" s="24"/>
      <c r="D3872" s="24"/>
    </row>
    <row r="3873" spans="1:4" x14ac:dyDescent="0.45">
      <c r="A3873" s="24"/>
      <c r="D3873" s="24"/>
    </row>
    <row r="3874" spans="1:4" x14ac:dyDescent="0.45">
      <c r="A3874" s="24"/>
      <c r="D3874" s="24"/>
    </row>
    <row r="3875" spans="1:4" x14ac:dyDescent="0.45">
      <c r="A3875" s="24"/>
      <c r="D3875" s="24"/>
    </row>
    <row r="3876" spans="1:4" x14ac:dyDescent="0.45">
      <c r="A3876" s="24"/>
      <c r="D3876" s="24"/>
    </row>
    <row r="3877" spans="1:4" x14ac:dyDescent="0.45">
      <c r="A3877" s="24"/>
      <c r="D3877" s="24"/>
    </row>
    <row r="3878" spans="1:4" x14ac:dyDescent="0.45">
      <c r="A3878" s="24"/>
      <c r="D3878" s="24"/>
    </row>
    <row r="3879" spans="1:4" x14ac:dyDescent="0.45">
      <c r="A3879" s="24"/>
      <c r="D3879" s="24"/>
    </row>
    <row r="3880" spans="1:4" x14ac:dyDescent="0.45">
      <c r="A3880" s="24"/>
      <c r="D3880" s="24"/>
    </row>
    <row r="3881" spans="1:4" x14ac:dyDescent="0.45">
      <c r="A3881" s="24"/>
      <c r="D3881" s="24"/>
    </row>
    <row r="3882" spans="1:4" x14ac:dyDescent="0.45">
      <c r="A3882" s="24"/>
      <c r="D3882" s="24"/>
    </row>
    <row r="3883" spans="1:4" x14ac:dyDescent="0.45">
      <c r="A3883" s="24"/>
      <c r="D3883" s="24"/>
    </row>
    <row r="3884" spans="1:4" x14ac:dyDescent="0.45">
      <c r="A3884" s="24"/>
      <c r="D3884" s="24"/>
    </row>
    <row r="3885" spans="1:4" x14ac:dyDescent="0.45">
      <c r="A3885" s="24"/>
      <c r="D3885" s="24"/>
    </row>
    <row r="3886" spans="1:4" x14ac:dyDescent="0.45">
      <c r="A3886" s="24"/>
      <c r="D3886" s="24"/>
    </row>
    <row r="3887" spans="1:4" x14ac:dyDescent="0.45">
      <c r="A3887" s="24"/>
      <c r="D3887" s="24"/>
    </row>
    <row r="3888" spans="1:4" x14ac:dyDescent="0.45">
      <c r="A3888" s="24"/>
      <c r="D3888" s="24"/>
    </row>
    <row r="3889" spans="1:4" x14ac:dyDescent="0.45">
      <c r="A3889" s="24"/>
      <c r="D3889" s="24"/>
    </row>
    <row r="3890" spans="1:4" x14ac:dyDescent="0.45">
      <c r="A3890" s="24"/>
      <c r="D3890" s="24"/>
    </row>
    <row r="3891" spans="1:4" x14ac:dyDescent="0.45">
      <c r="A3891" s="24"/>
      <c r="D3891" s="24"/>
    </row>
    <row r="3892" spans="1:4" x14ac:dyDescent="0.45">
      <c r="A3892" s="24"/>
      <c r="D3892" s="24"/>
    </row>
    <row r="3893" spans="1:4" x14ac:dyDescent="0.45">
      <c r="A3893" s="24"/>
      <c r="D3893" s="24"/>
    </row>
    <row r="3894" spans="1:4" x14ac:dyDescent="0.45">
      <c r="A3894" s="24"/>
      <c r="D3894" s="24"/>
    </row>
    <row r="3895" spans="1:4" x14ac:dyDescent="0.45">
      <c r="A3895" s="24"/>
      <c r="D3895" s="24"/>
    </row>
    <row r="3896" spans="1:4" x14ac:dyDescent="0.45">
      <c r="A3896" s="24"/>
      <c r="D3896" s="24"/>
    </row>
    <row r="3897" spans="1:4" x14ac:dyDescent="0.45">
      <c r="A3897" s="24"/>
      <c r="D3897" s="24"/>
    </row>
    <row r="3898" spans="1:4" x14ac:dyDescent="0.45">
      <c r="A3898" s="24"/>
      <c r="D3898" s="24"/>
    </row>
    <row r="3899" spans="1:4" x14ac:dyDescent="0.45">
      <c r="A3899" s="24"/>
      <c r="D3899" s="24"/>
    </row>
    <row r="3900" spans="1:4" x14ac:dyDescent="0.45">
      <c r="A3900" s="24"/>
      <c r="D3900" s="24"/>
    </row>
    <row r="3901" spans="1:4" x14ac:dyDescent="0.45">
      <c r="A3901" s="24"/>
      <c r="D3901" s="24"/>
    </row>
    <row r="3902" spans="1:4" x14ac:dyDescent="0.45">
      <c r="A3902" s="24"/>
      <c r="D3902" s="24"/>
    </row>
    <row r="3903" spans="1:4" x14ac:dyDescent="0.45">
      <c r="A3903" s="24"/>
      <c r="D3903" s="24"/>
    </row>
    <row r="3904" spans="1:4" x14ac:dyDescent="0.45">
      <c r="A3904" s="24"/>
      <c r="D3904" s="24"/>
    </row>
    <row r="3905" spans="1:4" x14ac:dyDescent="0.45">
      <c r="A3905" s="24"/>
      <c r="D3905" s="24"/>
    </row>
    <row r="3906" spans="1:4" x14ac:dyDescent="0.45">
      <c r="A3906" s="24"/>
      <c r="D3906" s="24"/>
    </row>
    <row r="3907" spans="1:4" x14ac:dyDescent="0.45">
      <c r="A3907" s="24"/>
      <c r="D3907" s="24"/>
    </row>
    <row r="3908" spans="1:4" x14ac:dyDescent="0.45">
      <c r="A3908" s="24"/>
      <c r="D3908" s="24"/>
    </row>
    <row r="3909" spans="1:4" x14ac:dyDescent="0.45">
      <c r="A3909" s="24"/>
      <c r="D3909" s="24"/>
    </row>
    <row r="3910" spans="1:4" x14ac:dyDescent="0.45">
      <c r="A3910" s="24"/>
      <c r="D3910" s="24"/>
    </row>
    <row r="3911" spans="1:4" x14ac:dyDescent="0.45">
      <c r="A3911" s="24"/>
      <c r="D3911" s="24"/>
    </row>
    <row r="3912" spans="1:4" x14ac:dyDescent="0.45">
      <c r="A3912" s="24"/>
      <c r="D3912" s="24"/>
    </row>
    <row r="3913" spans="1:4" x14ac:dyDescent="0.45">
      <c r="A3913" s="24"/>
      <c r="D3913" s="24"/>
    </row>
    <row r="3914" spans="1:4" x14ac:dyDescent="0.45">
      <c r="A3914" s="24"/>
      <c r="D3914" s="24"/>
    </row>
    <row r="3915" spans="1:4" x14ac:dyDescent="0.45">
      <c r="A3915" s="24"/>
      <c r="D3915" s="24"/>
    </row>
    <row r="3916" spans="1:4" x14ac:dyDescent="0.45">
      <c r="A3916" s="24"/>
      <c r="D3916" s="24"/>
    </row>
    <row r="3917" spans="1:4" x14ac:dyDescent="0.45">
      <c r="A3917" s="24"/>
      <c r="D3917" s="24"/>
    </row>
    <row r="3918" spans="1:4" x14ac:dyDescent="0.45">
      <c r="A3918" s="24"/>
      <c r="D3918" s="24"/>
    </row>
    <row r="3919" spans="1:4" x14ac:dyDescent="0.45">
      <c r="A3919" s="24"/>
      <c r="D3919" s="24"/>
    </row>
    <row r="3920" spans="1:4" x14ac:dyDescent="0.45">
      <c r="A3920" s="24"/>
      <c r="D3920" s="24"/>
    </row>
    <row r="3921" spans="1:4" x14ac:dyDescent="0.45">
      <c r="A3921" s="24"/>
      <c r="D3921" s="24"/>
    </row>
    <row r="3922" spans="1:4" x14ac:dyDescent="0.45">
      <c r="A3922" s="24"/>
      <c r="D3922" s="24"/>
    </row>
    <row r="3923" spans="1:4" x14ac:dyDescent="0.45">
      <c r="A3923" s="24"/>
      <c r="D3923" s="24"/>
    </row>
    <row r="3924" spans="1:4" x14ac:dyDescent="0.45">
      <c r="A3924" s="24"/>
      <c r="D3924" s="24"/>
    </row>
    <row r="3925" spans="1:4" x14ac:dyDescent="0.45">
      <c r="A3925" s="24"/>
      <c r="D3925" s="24"/>
    </row>
    <row r="3926" spans="1:4" x14ac:dyDescent="0.45">
      <c r="A3926" s="24"/>
      <c r="D3926" s="24"/>
    </row>
    <row r="3927" spans="1:4" x14ac:dyDescent="0.45">
      <c r="A3927" s="24"/>
      <c r="D3927" s="24"/>
    </row>
    <row r="3928" spans="1:4" x14ac:dyDescent="0.45">
      <c r="A3928" s="24"/>
      <c r="D3928" s="24"/>
    </row>
    <row r="3929" spans="1:4" x14ac:dyDescent="0.45">
      <c r="A3929" s="24"/>
      <c r="D3929" s="24"/>
    </row>
    <row r="3930" spans="1:4" x14ac:dyDescent="0.45">
      <c r="A3930" s="24"/>
      <c r="D3930" s="24"/>
    </row>
    <row r="3931" spans="1:4" x14ac:dyDescent="0.45">
      <c r="A3931" s="24"/>
      <c r="D3931" s="24"/>
    </row>
    <row r="3932" spans="1:4" x14ac:dyDescent="0.45">
      <c r="A3932" s="24"/>
      <c r="D3932" s="24"/>
    </row>
    <row r="3933" spans="1:4" x14ac:dyDescent="0.45">
      <c r="A3933" s="24"/>
      <c r="D3933" s="24"/>
    </row>
    <row r="3934" spans="1:4" x14ac:dyDescent="0.45">
      <c r="A3934" s="24"/>
      <c r="D3934" s="24"/>
    </row>
    <row r="3935" spans="1:4" x14ac:dyDescent="0.45">
      <c r="A3935" s="24"/>
      <c r="D3935" s="24"/>
    </row>
    <row r="3936" spans="1:4" x14ac:dyDescent="0.45">
      <c r="A3936" s="24"/>
      <c r="D3936" s="24"/>
    </row>
    <row r="3937" spans="1:4" x14ac:dyDescent="0.45">
      <c r="A3937" s="24"/>
      <c r="D3937" s="24"/>
    </row>
    <row r="3938" spans="1:4" x14ac:dyDescent="0.45">
      <c r="A3938" s="24"/>
      <c r="D3938" s="24"/>
    </row>
    <row r="3939" spans="1:4" x14ac:dyDescent="0.45">
      <c r="A3939" s="24"/>
      <c r="D3939" s="24"/>
    </row>
    <row r="3940" spans="1:4" x14ac:dyDescent="0.45">
      <c r="A3940" s="24"/>
      <c r="D3940" s="24"/>
    </row>
    <row r="3941" spans="1:4" x14ac:dyDescent="0.45">
      <c r="A3941" s="24"/>
      <c r="D3941" s="24"/>
    </row>
    <row r="3942" spans="1:4" x14ac:dyDescent="0.45">
      <c r="A3942" s="24"/>
      <c r="D3942" s="24"/>
    </row>
    <row r="3943" spans="1:4" x14ac:dyDescent="0.45">
      <c r="A3943" s="24"/>
      <c r="D3943" s="24"/>
    </row>
    <row r="3944" spans="1:4" x14ac:dyDescent="0.45">
      <c r="A3944" s="24"/>
      <c r="D3944" s="24"/>
    </row>
    <row r="3945" spans="1:4" x14ac:dyDescent="0.45">
      <c r="A3945" s="24"/>
      <c r="D3945" s="24"/>
    </row>
    <row r="3946" spans="1:4" x14ac:dyDescent="0.45">
      <c r="A3946" s="24"/>
      <c r="D3946" s="24"/>
    </row>
    <row r="3947" spans="1:4" x14ac:dyDescent="0.45">
      <c r="A3947" s="24"/>
      <c r="D3947" s="24"/>
    </row>
    <row r="3948" spans="1:4" x14ac:dyDescent="0.45">
      <c r="A3948" s="24"/>
      <c r="D3948" s="24"/>
    </row>
    <row r="3949" spans="1:4" x14ac:dyDescent="0.45">
      <c r="A3949" s="24"/>
      <c r="D3949" s="24"/>
    </row>
    <row r="3950" spans="1:4" x14ac:dyDescent="0.45">
      <c r="A3950" s="24"/>
      <c r="D3950" s="24"/>
    </row>
    <row r="3951" spans="1:4" x14ac:dyDescent="0.45">
      <c r="A3951" s="24"/>
      <c r="D3951" s="24"/>
    </row>
    <row r="3952" spans="1:4" x14ac:dyDescent="0.45">
      <c r="A3952" s="24"/>
      <c r="D3952" s="24"/>
    </row>
    <row r="3953" spans="1:4" x14ac:dyDescent="0.45">
      <c r="A3953" s="24"/>
      <c r="D3953" s="24"/>
    </row>
    <row r="3954" spans="1:4" x14ac:dyDescent="0.45">
      <c r="A3954" s="24"/>
      <c r="D3954" s="24"/>
    </row>
    <row r="3955" spans="1:4" x14ac:dyDescent="0.45">
      <c r="A3955" s="24"/>
      <c r="D3955" s="24"/>
    </row>
    <row r="3956" spans="1:4" x14ac:dyDescent="0.45">
      <c r="A3956" s="24"/>
      <c r="D3956" s="24"/>
    </row>
    <row r="3957" spans="1:4" x14ac:dyDescent="0.45">
      <c r="A3957" s="24"/>
      <c r="D3957" s="24"/>
    </row>
    <row r="3958" spans="1:4" x14ac:dyDescent="0.45">
      <c r="A3958" s="24"/>
      <c r="D3958" s="24"/>
    </row>
    <row r="3959" spans="1:4" x14ac:dyDescent="0.45">
      <c r="A3959" s="24"/>
      <c r="D3959" s="24"/>
    </row>
    <row r="3960" spans="1:4" x14ac:dyDescent="0.45">
      <c r="A3960" s="24"/>
      <c r="D3960" s="24"/>
    </row>
    <row r="3961" spans="1:4" x14ac:dyDescent="0.45">
      <c r="A3961" s="24"/>
      <c r="D3961" s="24"/>
    </row>
    <row r="3962" spans="1:4" x14ac:dyDescent="0.45">
      <c r="A3962" s="24"/>
      <c r="D3962" s="24"/>
    </row>
    <row r="3963" spans="1:4" x14ac:dyDescent="0.45">
      <c r="A3963" s="24"/>
      <c r="D3963" s="24"/>
    </row>
    <row r="3964" spans="1:4" x14ac:dyDescent="0.45">
      <c r="A3964" s="24"/>
      <c r="D3964" s="24"/>
    </row>
    <row r="3965" spans="1:4" x14ac:dyDescent="0.45">
      <c r="A3965" s="24"/>
      <c r="D3965" s="24"/>
    </row>
    <row r="3966" spans="1:4" x14ac:dyDescent="0.45">
      <c r="A3966" s="24"/>
      <c r="D3966" s="24"/>
    </row>
    <row r="3967" spans="1:4" x14ac:dyDescent="0.45">
      <c r="A3967" s="24"/>
      <c r="D3967" s="24"/>
    </row>
    <row r="3968" spans="1:4" x14ac:dyDescent="0.45">
      <c r="A3968" s="24"/>
      <c r="D3968" s="24"/>
    </row>
    <row r="3969" spans="1:4" x14ac:dyDescent="0.45">
      <c r="A3969" s="24"/>
      <c r="D3969" s="24"/>
    </row>
    <row r="3970" spans="1:4" x14ac:dyDescent="0.45">
      <c r="A3970" s="24"/>
      <c r="D3970" s="24"/>
    </row>
    <row r="3971" spans="1:4" x14ac:dyDescent="0.45">
      <c r="A3971" s="24"/>
      <c r="D3971" s="24"/>
    </row>
    <row r="3972" spans="1:4" x14ac:dyDescent="0.45">
      <c r="A3972" s="24"/>
      <c r="D3972" s="24"/>
    </row>
    <row r="3973" spans="1:4" x14ac:dyDescent="0.45">
      <c r="A3973" s="24"/>
      <c r="D3973" s="24"/>
    </row>
    <row r="3974" spans="1:4" x14ac:dyDescent="0.45">
      <c r="A3974" s="24"/>
      <c r="D3974" s="24"/>
    </row>
    <row r="3975" spans="1:4" x14ac:dyDescent="0.45">
      <c r="A3975" s="24"/>
      <c r="D3975" s="24"/>
    </row>
    <row r="3976" spans="1:4" x14ac:dyDescent="0.45">
      <c r="A3976" s="24"/>
      <c r="D3976" s="24"/>
    </row>
    <row r="3977" spans="1:4" x14ac:dyDescent="0.45">
      <c r="A3977" s="24"/>
      <c r="D3977" s="24"/>
    </row>
    <row r="3978" spans="1:4" x14ac:dyDescent="0.45">
      <c r="A3978" s="24"/>
      <c r="D3978" s="24"/>
    </row>
    <row r="3979" spans="1:4" x14ac:dyDescent="0.45">
      <c r="A3979" s="24"/>
      <c r="D3979" s="24"/>
    </row>
    <row r="3980" spans="1:4" x14ac:dyDescent="0.45">
      <c r="A3980" s="24"/>
      <c r="D3980" s="24"/>
    </row>
    <row r="3981" spans="1:4" x14ac:dyDescent="0.45">
      <c r="A3981" s="24"/>
      <c r="D3981" s="24"/>
    </row>
    <row r="3982" spans="1:4" x14ac:dyDescent="0.45">
      <c r="A3982" s="24"/>
      <c r="D3982" s="24"/>
    </row>
    <row r="3983" spans="1:4" x14ac:dyDescent="0.45">
      <c r="A3983" s="24"/>
      <c r="D3983" s="24"/>
    </row>
    <row r="3984" spans="1:4" x14ac:dyDescent="0.45">
      <c r="A3984" s="24"/>
      <c r="D3984" s="24"/>
    </row>
    <row r="3985" spans="1:4" x14ac:dyDescent="0.45">
      <c r="A3985" s="24"/>
      <c r="D3985" s="24"/>
    </row>
    <row r="3986" spans="1:4" x14ac:dyDescent="0.45">
      <c r="A3986" s="24"/>
      <c r="D3986" s="24"/>
    </row>
    <row r="3987" spans="1:4" x14ac:dyDescent="0.45">
      <c r="A3987" s="24"/>
      <c r="D3987" s="24"/>
    </row>
    <row r="3988" spans="1:4" x14ac:dyDescent="0.45">
      <c r="A3988" s="24"/>
      <c r="D3988" s="24"/>
    </row>
    <row r="3989" spans="1:4" x14ac:dyDescent="0.45">
      <c r="A3989" s="24"/>
      <c r="D3989" s="24"/>
    </row>
    <row r="3990" spans="1:4" x14ac:dyDescent="0.45">
      <c r="A3990" s="24"/>
      <c r="D3990" s="24"/>
    </row>
    <row r="3991" spans="1:4" x14ac:dyDescent="0.45">
      <c r="A3991" s="24"/>
      <c r="D3991" s="24"/>
    </row>
    <row r="3992" spans="1:4" x14ac:dyDescent="0.45">
      <c r="A3992" s="24"/>
      <c r="D3992" s="24"/>
    </row>
    <row r="3993" spans="1:4" x14ac:dyDescent="0.45">
      <c r="A3993" s="24"/>
      <c r="D3993" s="24"/>
    </row>
    <row r="3994" spans="1:4" x14ac:dyDescent="0.45">
      <c r="A3994" s="24"/>
      <c r="D3994" s="24"/>
    </row>
    <row r="3995" spans="1:4" x14ac:dyDescent="0.45">
      <c r="A3995" s="24"/>
      <c r="D3995" s="24"/>
    </row>
    <row r="3996" spans="1:4" x14ac:dyDescent="0.45">
      <c r="A3996" s="24"/>
      <c r="D3996" s="24"/>
    </row>
    <row r="3997" spans="1:4" x14ac:dyDescent="0.45">
      <c r="A3997" s="24"/>
      <c r="D3997" s="24"/>
    </row>
    <row r="3998" spans="1:4" x14ac:dyDescent="0.45">
      <c r="A3998" s="24"/>
      <c r="D3998" s="24"/>
    </row>
    <row r="3999" spans="1:4" x14ac:dyDescent="0.45">
      <c r="A3999" s="24"/>
      <c r="D3999" s="24"/>
    </row>
    <row r="4000" spans="1:4" x14ac:dyDescent="0.45">
      <c r="A4000" s="24"/>
      <c r="D4000" s="24"/>
    </row>
    <row r="4001" spans="1:4" x14ac:dyDescent="0.45">
      <c r="A4001" s="24"/>
      <c r="D4001" s="24"/>
    </row>
    <row r="4002" spans="1:4" x14ac:dyDescent="0.45">
      <c r="A4002" s="24"/>
      <c r="D4002" s="24"/>
    </row>
    <row r="4003" spans="1:4" x14ac:dyDescent="0.45">
      <c r="A4003" s="24"/>
      <c r="D4003" s="24"/>
    </row>
    <row r="4004" spans="1:4" x14ac:dyDescent="0.45">
      <c r="A4004" s="24"/>
      <c r="D4004" s="24"/>
    </row>
    <row r="4005" spans="1:4" x14ac:dyDescent="0.45">
      <c r="A4005" s="24"/>
      <c r="D4005" s="24"/>
    </row>
    <row r="4006" spans="1:4" x14ac:dyDescent="0.45">
      <c r="A4006" s="24"/>
      <c r="D4006" s="24"/>
    </row>
    <row r="4007" spans="1:4" x14ac:dyDescent="0.45">
      <c r="A4007" s="24"/>
      <c r="D4007" s="24"/>
    </row>
    <row r="4008" spans="1:4" x14ac:dyDescent="0.45">
      <c r="A4008" s="24"/>
      <c r="D4008" s="24"/>
    </row>
    <row r="4009" spans="1:4" x14ac:dyDescent="0.45">
      <c r="A4009" s="24"/>
      <c r="D4009" s="24"/>
    </row>
    <row r="4010" spans="1:4" x14ac:dyDescent="0.45">
      <c r="A4010" s="24"/>
      <c r="D4010" s="24"/>
    </row>
    <row r="4011" spans="1:4" x14ac:dyDescent="0.45">
      <c r="A4011" s="24"/>
      <c r="D4011" s="24"/>
    </row>
    <row r="4012" spans="1:4" x14ac:dyDescent="0.45">
      <c r="A4012" s="24"/>
      <c r="D4012" s="24"/>
    </row>
    <row r="4013" spans="1:4" x14ac:dyDescent="0.45">
      <c r="A4013" s="24"/>
      <c r="D4013" s="24"/>
    </row>
    <row r="4014" spans="1:4" x14ac:dyDescent="0.45">
      <c r="A4014" s="24"/>
      <c r="D4014" s="24"/>
    </row>
    <row r="4015" spans="1:4" x14ac:dyDescent="0.45">
      <c r="A4015" s="24"/>
      <c r="D4015" s="24"/>
    </row>
    <row r="4016" spans="1:4" x14ac:dyDescent="0.45">
      <c r="A4016" s="24"/>
      <c r="D4016" s="24"/>
    </row>
    <row r="4017" spans="1:4" x14ac:dyDescent="0.45">
      <c r="A4017" s="24"/>
      <c r="D4017" s="24"/>
    </row>
    <row r="4018" spans="1:4" x14ac:dyDescent="0.45">
      <c r="A4018" s="24"/>
      <c r="D4018" s="24"/>
    </row>
    <row r="4019" spans="1:4" x14ac:dyDescent="0.45">
      <c r="A4019" s="24"/>
      <c r="D4019" s="24"/>
    </row>
    <row r="4020" spans="1:4" x14ac:dyDescent="0.45">
      <c r="A4020" s="24"/>
      <c r="D4020" s="24"/>
    </row>
    <row r="4021" spans="1:4" x14ac:dyDescent="0.45">
      <c r="A4021" s="24"/>
      <c r="D4021" s="24"/>
    </row>
    <row r="4022" spans="1:4" x14ac:dyDescent="0.45">
      <c r="A4022" s="24"/>
      <c r="D4022" s="24"/>
    </row>
    <row r="4023" spans="1:4" x14ac:dyDescent="0.45">
      <c r="A4023" s="24"/>
      <c r="D4023" s="24"/>
    </row>
    <row r="4024" spans="1:4" x14ac:dyDescent="0.45">
      <c r="A4024" s="24"/>
      <c r="D4024" s="24"/>
    </row>
    <row r="4025" spans="1:4" x14ac:dyDescent="0.45">
      <c r="A4025" s="24"/>
      <c r="D4025" s="24"/>
    </row>
    <row r="4026" spans="1:4" x14ac:dyDescent="0.45">
      <c r="A4026" s="24"/>
      <c r="D4026" s="24"/>
    </row>
    <row r="4027" spans="1:4" x14ac:dyDescent="0.45">
      <c r="A4027" s="24"/>
      <c r="D4027" s="24"/>
    </row>
    <row r="4028" spans="1:4" x14ac:dyDescent="0.45">
      <c r="A4028" s="24"/>
      <c r="D4028" s="24"/>
    </row>
    <row r="4029" spans="1:4" x14ac:dyDescent="0.45">
      <c r="A4029" s="24"/>
      <c r="D4029" s="24"/>
    </row>
    <row r="4030" spans="1:4" x14ac:dyDescent="0.45">
      <c r="A4030" s="24"/>
      <c r="D4030" s="24"/>
    </row>
    <row r="4031" spans="1:4" x14ac:dyDescent="0.45">
      <c r="A4031" s="24"/>
      <c r="D4031" s="24"/>
    </row>
    <row r="4032" spans="1:4" x14ac:dyDescent="0.45">
      <c r="A4032" s="24"/>
      <c r="D4032" s="24"/>
    </row>
    <row r="4033" spans="1:4" x14ac:dyDescent="0.45">
      <c r="A4033" s="24"/>
      <c r="D4033" s="24"/>
    </row>
    <row r="4034" spans="1:4" x14ac:dyDescent="0.45">
      <c r="A4034" s="24"/>
      <c r="D4034" s="24"/>
    </row>
    <row r="4035" spans="1:4" x14ac:dyDescent="0.45">
      <c r="A4035" s="24"/>
      <c r="D4035" s="24"/>
    </row>
    <row r="4036" spans="1:4" x14ac:dyDescent="0.45">
      <c r="A4036" s="24"/>
      <c r="D4036" s="24"/>
    </row>
    <row r="4037" spans="1:4" x14ac:dyDescent="0.45">
      <c r="A4037" s="24"/>
      <c r="D4037" s="24"/>
    </row>
    <row r="4038" spans="1:4" x14ac:dyDescent="0.45">
      <c r="A4038" s="24"/>
      <c r="D4038" s="24"/>
    </row>
    <row r="4039" spans="1:4" x14ac:dyDescent="0.45">
      <c r="A4039" s="24"/>
      <c r="D4039" s="24"/>
    </row>
    <row r="4040" spans="1:4" x14ac:dyDescent="0.45">
      <c r="A4040" s="24"/>
      <c r="D4040" s="24"/>
    </row>
    <row r="4041" spans="1:4" x14ac:dyDescent="0.45">
      <c r="A4041" s="24"/>
      <c r="D4041" s="24"/>
    </row>
    <row r="4042" spans="1:4" x14ac:dyDescent="0.45">
      <c r="A4042" s="24"/>
      <c r="D4042" s="24"/>
    </row>
    <row r="4043" spans="1:4" x14ac:dyDescent="0.45">
      <c r="A4043" s="24"/>
      <c r="D4043" s="24"/>
    </row>
    <row r="4044" spans="1:4" x14ac:dyDescent="0.45">
      <c r="A4044" s="24"/>
      <c r="D4044" s="24"/>
    </row>
    <row r="4045" spans="1:4" x14ac:dyDescent="0.45">
      <c r="A4045" s="24"/>
      <c r="D4045" s="24"/>
    </row>
    <row r="4046" spans="1:4" x14ac:dyDescent="0.45">
      <c r="A4046" s="24"/>
      <c r="D4046" s="24"/>
    </row>
    <row r="4047" spans="1:4" x14ac:dyDescent="0.45">
      <c r="A4047" s="24"/>
      <c r="D4047" s="24"/>
    </row>
    <row r="4048" spans="1:4" x14ac:dyDescent="0.45">
      <c r="A4048" s="24"/>
      <c r="D4048" s="24"/>
    </row>
    <row r="4049" spans="1:4" x14ac:dyDescent="0.45">
      <c r="A4049" s="24"/>
      <c r="D4049" s="24"/>
    </row>
    <row r="4050" spans="1:4" x14ac:dyDescent="0.45">
      <c r="A4050" s="24"/>
      <c r="D4050" s="24"/>
    </row>
    <row r="4051" spans="1:4" x14ac:dyDescent="0.45">
      <c r="A4051" s="24"/>
      <c r="D4051" s="24"/>
    </row>
    <row r="4052" spans="1:4" x14ac:dyDescent="0.45">
      <c r="A4052" s="24"/>
      <c r="D4052" s="24"/>
    </row>
    <row r="4053" spans="1:4" x14ac:dyDescent="0.45">
      <c r="A4053" s="24"/>
      <c r="D4053" s="24"/>
    </row>
    <row r="4054" spans="1:4" x14ac:dyDescent="0.45">
      <c r="A4054" s="24"/>
      <c r="D4054" s="24"/>
    </row>
    <row r="4055" spans="1:4" x14ac:dyDescent="0.45">
      <c r="A4055" s="24"/>
      <c r="D4055" s="24"/>
    </row>
    <row r="4056" spans="1:4" x14ac:dyDescent="0.45">
      <c r="A4056" s="24"/>
      <c r="D4056" s="24"/>
    </row>
    <row r="4057" spans="1:4" x14ac:dyDescent="0.45">
      <c r="A4057" s="24"/>
      <c r="D4057" s="24"/>
    </row>
    <row r="4058" spans="1:4" x14ac:dyDescent="0.45">
      <c r="A4058" s="24"/>
      <c r="D4058" s="24"/>
    </row>
    <row r="4059" spans="1:4" x14ac:dyDescent="0.45">
      <c r="A4059" s="24"/>
      <c r="D4059" s="24"/>
    </row>
    <row r="4060" spans="1:4" x14ac:dyDescent="0.45">
      <c r="A4060" s="24"/>
      <c r="D4060" s="24"/>
    </row>
    <row r="4061" spans="1:4" x14ac:dyDescent="0.45">
      <c r="A4061" s="24"/>
      <c r="D4061" s="24"/>
    </row>
    <row r="4062" spans="1:4" x14ac:dyDescent="0.45">
      <c r="A4062" s="24"/>
      <c r="D4062" s="24"/>
    </row>
    <row r="4063" spans="1:4" x14ac:dyDescent="0.45">
      <c r="A4063" s="24"/>
      <c r="D4063" s="24"/>
    </row>
    <row r="4064" spans="1:4" x14ac:dyDescent="0.45">
      <c r="A4064" s="24"/>
      <c r="D4064" s="24"/>
    </row>
    <row r="4065" spans="1:4" x14ac:dyDescent="0.45">
      <c r="A4065" s="24"/>
      <c r="D4065" s="24"/>
    </row>
    <row r="4066" spans="1:4" x14ac:dyDescent="0.45">
      <c r="A4066" s="24"/>
      <c r="D4066" s="24"/>
    </row>
    <row r="4067" spans="1:4" x14ac:dyDescent="0.45">
      <c r="A4067" s="24"/>
      <c r="D4067" s="24"/>
    </row>
    <row r="4068" spans="1:4" x14ac:dyDescent="0.45">
      <c r="A4068" s="24"/>
      <c r="D4068" s="24"/>
    </row>
    <row r="4069" spans="1:4" x14ac:dyDescent="0.45">
      <c r="A4069" s="24"/>
      <c r="D4069" s="24"/>
    </row>
    <row r="4070" spans="1:4" x14ac:dyDescent="0.45">
      <c r="A4070" s="24"/>
      <c r="D4070" s="24"/>
    </row>
    <row r="4071" spans="1:4" x14ac:dyDescent="0.45">
      <c r="A4071" s="24"/>
      <c r="D4071" s="24"/>
    </row>
    <row r="4072" spans="1:4" x14ac:dyDescent="0.45">
      <c r="A4072" s="24"/>
      <c r="D4072" s="24"/>
    </row>
    <row r="4073" spans="1:4" x14ac:dyDescent="0.45">
      <c r="A4073" s="24"/>
      <c r="D4073" s="24"/>
    </row>
    <row r="4074" spans="1:4" x14ac:dyDescent="0.45">
      <c r="A4074" s="24"/>
      <c r="D4074" s="24"/>
    </row>
    <row r="4075" spans="1:4" x14ac:dyDescent="0.45">
      <c r="A4075" s="24"/>
      <c r="D4075" s="24"/>
    </row>
    <row r="4076" spans="1:4" x14ac:dyDescent="0.45">
      <c r="A4076" s="24"/>
      <c r="D4076" s="24"/>
    </row>
    <row r="4077" spans="1:4" x14ac:dyDescent="0.45">
      <c r="A4077" s="24"/>
      <c r="D4077" s="24"/>
    </row>
    <row r="4078" spans="1:4" x14ac:dyDescent="0.45">
      <c r="A4078" s="24"/>
      <c r="D4078" s="24"/>
    </row>
    <row r="4079" spans="1:4" x14ac:dyDescent="0.45">
      <c r="A4079" s="24"/>
      <c r="D4079" s="24"/>
    </row>
    <row r="4080" spans="1:4" x14ac:dyDescent="0.45">
      <c r="A4080" s="24"/>
      <c r="D4080" s="24"/>
    </row>
    <row r="4081" spans="1:4" x14ac:dyDescent="0.45">
      <c r="A4081" s="24"/>
      <c r="D4081" s="24"/>
    </row>
    <row r="4082" spans="1:4" x14ac:dyDescent="0.45">
      <c r="A4082" s="24"/>
      <c r="D4082" s="24"/>
    </row>
    <row r="4083" spans="1:4" x14ac:dyDescent="0.45">
      <c r="A4083" s="24"/>
      <c r="D4083" s="24"/>
    </row>
    <row r="4084" spans="1:4" x14ac:dyDescent="0.45">
      <c r="A4084" s="24"/>
      <c r="D4084" s="24"/>
    </row>
    <row r="4085" spans="1:4" x14ac:dyDescent="0.45">
      <c r="A4085" s="24"/>
      <c r="D4085" s="24"/>
    </row>
    <row r="4086" spans="1:4" x14ac:dyDescent="0.45">
      <c r="A4086" s="24"/>
      <c r="D4086" s="24"/>
    </row>
    <row r="4087" spans="1:4" x14ac:dyDescent="0.45">
      <c r="A4087" s="24"/>
      <c r="D4087" s="24"/>
    </row>
    <row r="4088" spans="1:4" x14ac:dyDescent="0.45">
      <c r="A4088" s="24"/>
      <c r="D4088" s="24"/>
    </row>
    <row r="4089" spans="1:4" x14ac:dyDescent="0.45">
      <c r="A4089" s="24"/>
      <c r="D4089" s="24"/>
    </row>
    <row r="4090" spans="1:4" x14ac:dyDescent="0.45">
      <c r="A4090" s="24"/>
      <c r="D4090" s="24"/>
    </row>
    <row r="4091" spans="1:4" x14ac:dyDescent="0.45">
      <c r="A4091" s="24"/>
      <c r="D4091" s="24"/>
    </row>
    <row r="4092" spans="1:4" x14ac:dyDescent="0.45">
      <c r="A4092" s="24"/>
      <c r="D4092" s="24"/>
    </row>
    <row r="4093" spans="1:4" x14ac:dyDescent="0.45">
      <c r="A4093" s="24"/>
      <c r="D4093" s="24"/>
    </row>
    <row r="4094" spans="1:4" x14ac:dyDescent="0.45">
      <c r="A4094" s="24"/>
      <c r="D4094" s="24"/>
    </row>
    <row r="4095" spans="1:4" x14ac:dyDescent="0.45">
      <c r="A4095" s="24"/>
      <c r="D4095" s="24"/>
    </row>
    <row r="4096" spans="1:4" x14ac:dyDescent="0.45">
      <c r="A4096" s="24"/>
      <c r="D4096" s="24"/>
    </row>
    <row r="4097" spans="1:4" x14ac:dyDescent="0.45">
      <c r="A4097" s="24"/>
      <c r="D4097" s="24"/>
    </row>
    <row r="4098" spans="1:4" x14ac:dyDescent="0.45">
      <c r="A4098" s="24"/>
      <c r="D4098" s="24"/>
    </row>
    <row r="4099" spans="1:4" x14ac:dyDescent="0.45">
      <c r="A4099" s="24"/>
      <c r="D4099" s="24"/>
    </row>
    <row r="4100" spans="1:4" x14ac:dyDescent="0.45">
      <c r="A4100" s="24"/>
      <c r="D4100" s="24"/>
    </row>
    <row r="4101" spans="1:4" x14ac:dyDescent="0.45">
      <c r="A4101" s="24"/>
      <c r="D4101" s="24"/>
    </row>
    <row r="4102" spans="1:4" x14ac:dyDescent="0.45">
      <c r="A4102" s="24"/>
      <c r="D4102" s="24"/>
    </row>
    <row r="4103" spans="1:4" x14ac:dyDescent="0.45">
      <c r="A4103" s="24"/>
      <c r="D4103" s="24"/>
    </row>
    <row r="4104" spans="1:4" x14ac:dyDescent="0.45">
      <c r="A4104" s="24"/>
      <c r="D4104" s="24"/>
    </row>
    <row r="4105" spans="1:4" x14ac:dyDescent="0.45">
      <c r="A4105" s="24"/>
      <c r="D4105" s="24"/>
    </row>
    <row r="4106" spans="1:4" x14ac:dyDescent="0.45">
      <c r="A4106" s="24"/>
      <c r="D4106" s="24"/>
    </row>
    <row r="4107" spans="1:4" x14ac:dyDescent="0.45">
      <c r="A4107" s="24"/>
      <c r="D4107" s="24"/>
    </row>
    <row r="4108" spans="1:4" x14ac:dyDescent="0.45">
      <c r="A4108" s="24"/>
      <c r="D4108" s="24"/>
    </row>
    <row r="4109" spans="1:4" x14ac:dyDescent="0.45">
      <c r="A4109" s="24"/>
      <c r="D4109" s="24"/>
    </row>
    <row r="4110" spans="1:4" x14ac:dyDescent="0.45">
      <c r="A4110" s="24"/>
      <c r="D4110" s="24"/>
    </row>
    <row r="4111" spans="1:4" x14ac:dyDescent="0.45">
      <c r="A4111" s="24"/>
      <c r="D4111" s="24"/>
    </row>
    <row r="4112" spans="1:4" x14ac:dyDescent="0.45">
      <c r="A4112" s="24"/>
      <c r="D4112" s="24"/>
    </row>
    <row r="4113" spans="1:4" x14ac:dyDescent="0.45">
      <c r="A4113" s="24"/>
      <c r="D4113" s="24"/>
    </row>
    <row r="4114" spans="1:4" x14ac:dyDescent="0.45">
      <c r="A4114" s="24"/>
      <c r="D4114" s="24"/>
    </row>
    <row r="4115" spans="1:4" x14ac:dyDescent="0.45">
      <c r="A4115" s="24"/>
      <c r="D4115" s="24"/>
    </row>
    <row r="4116" spans="1:4" x14ac:dyDescent="0.45">
      <c r="A4116" s="24"/>
      <c r="D4116" s="24"/>
    </row>
    <row r="4117" spans="1:4" x14ac:dyDescent="0.45">
      <c r="A4117" s="24"/>
      <c r="D4117" s="24"/>
    </row>
    <row r="4118" spans="1:4" x14ac:dyDescent="0.45">
      <c r="A4118" s="24"/>
      <c r="D4118" s="24"/>
    </row>
    <row r="4119" spans="1:4" x14ac:dyDescent="0.45">
      <c r="A4119" s="24"/>
      <c r="D4119" s="24"/>
    </row>
    <row r="4120" spans="1:4" x14ac:dyDescent="0.45">
      <c r="A4120" s="24"/>
      <c r="D4120" s="24"/>
    </row>
    <row r="4121" spans="1:4" x14ac:dyDescent="0.45">
      <c r="A4121" s="24"/>
      <c r="D4121" s="24"/>
    </row>
    <row r="4122" spans="1:4" x14ac:dyDescent="0.45">
      <c r="A4122" s="24"/>
      <c r="D4122" s="24"/>
    </row>
    <row r="4123" spans="1:4" x14ac:dyDescent="0.45">
      <c r="A4123" s="24"/>
      <c r="D4123" s="24"/>
    </row>
    <row r="4124" spans="1:4" x14ac:dyDescent="0.45">
      <c r="A4124" s="24"/>
      <c r="D4124" s="24"/>
    </row>
    <row r="4125" spans="1:4" x14ac:dyDescent="0.45">
      <c r="A4125" s="24"/>
      <c r="D4125" s="24"/>
    </row>
    <row r="4126" spans="1:4" x14ac:dyDescent="0.45">
      <c r="A4126" s="24"/>
      <c r="D4126" s="24"/>
    </row>
    <row r="4127" spans="1:4" x14ac:dyDescent="0.45">
      <c r="A4127" s="24"/>
      <c r="D4127" s="24"/>
    </row>
    <row r="4128" spans="1:4" x14ac:dyDescent="0.45">
      <c r="A4128" s="24"/>
      <c r="D4128" s="24"/>
    </row>
    <row r="4129" spans="1:4" x14ac:dyDescent="0.45">
      <c r="A4129" s="24"/>
      <c r="D4129" s="24"/>
    </row>
    <row r="4130" spans="1:4" x14ac:dyDescent="0.45">
      <c r="A4130" s="24"/>
      <c r="D4130" s="24"/>
    </row>
    <row r="4131" spans="1:4" x14ac:dyDescent="0.45">
      <c r="A4131" s="24"/>
      <c r="D4131" s="24"/>
    </row>
    <row r="4132" spans="1:4" x14ac:dyDescent="0.45">
      <c r="A4132" s="24"/>
      <c r="D4132" s="24"/>
    </row>
    <row r="4133" spans="1:4" x14ac:dyDescent="0.45">
      <c r="A4133" s="24"/>
      <c r="D4133" s="24"/>
    </row>
    <row r="4134" spans="1:4" x14ac:dyDescent="0.45">
      <c r="A4134" s="24"/>
      <c r="D4134" s="24"/>
    </row>
    <row r="4135" spans="1:4" x14ac:dyDescent="0.45">
      <c r="A4135" s="24"/>
      <c r="D4135" s="24"/>
    </row>
    <row r="4136" spans="1:4" x14ac:dyDescent="0.45">
      <c r="A4136" s="24"/>
      <c r="D4136" s="24"/>
    </row>
    <row r="4137" spans="1:4" x14ac:dyDescent="0.45">
      <c r="A4137" s="24"/>
      <c r="D4137" s="24"/>
    </row>
    <row r="4138" spans="1:4" x14ac:dyDescent="0.45">
      <c r="A4138" s="24"/>
      <c r="D4138" s="24"/>
    </row>
    <row r="4139" spans="1:4" x14ac:dyDescent="0.45">
      <c r="A4139" s="24"/>
      <c r="D4139" s="24"/>
    </row>
    <row r="4140" spans="1:4" x14ac:dyDescent="0.45">
      <c r="A4140" s="24"/>
      <c r="D4140" s="24"/>
    </row>
    <row r="4141" spans="1:4" x14ac:dyDescent="0.45">
      <c r="A4141" s="24"/>
      <c r="D4141" s="24"/>
    </row>
    <row r="4142" spans="1:4" x14ac:dyDescent="0.45">
      <c r="A4142" s="24"/>
      <c r="D4142" s="24"/>
    </row>
    <row r="4143" spans="1:4" x14ac:dyDescent="0.45">
      <c r="A4143" s="24"/>
      <c r="D4143" s="24"/>
    </row>
    <row r="4144" spans="1:4" x14ac:dyDescent="0.45">
      <c r="A4144" s="24"/>
      <c r="D4144" s="24"/>
    </row>
    <row r="4145" spans="1:4" x14ac:dyDescent="0.45">
      <c r="A4145" s="24"/>
      <c r="D4145" s="24"/>
    </row>
    <row r="4146" spans="1:4" x14ac:dyDescent="0.45">
      <c r="A4146" s="24"/>
      <c r="D4146" s="24"/>
    </row>
    <row r="4147" spans="1:4" x14ac:dyDescent="0.45">
      <c r="A4147" s="24"/>
      <c r="D4147" s="24"/>
    </row>
    <row r="4148" spans="1:4" x14ac:dyDescent="0.45">
      <c r="A4148" s="24"/>
      <c r="D4148" s="24"/>
    </row>
    <row r="4149" spans="1:4" x14ac:dyDescent="0.45">
      <c r="A4149" s="24"/>
      <c r="D4149" s="24"/>
    </row>
    <row r="4150" spans="1:4" x14ac:dyDescent="0.45">
      <c r="A4150" s="24"/>
      <c r="D4150" s="24"/>
    </row>
    <row r="4151" spans="1:4" x14ac:dyDescent="0.45">
      <c r="A4151" s="24"/>
      <c r="D4151" s="24"/>
    </row>
    <row r="4152" spans="1:4" x14ac:dyDescent="0.45">
      <c r="A4152" s="24"/>
      <c r="D4152" s="24"/>
    </row>
    <row r="4153" spans="1:4" x14ac:dyDescent="0.45">
      <c r="A4153" s="24"/>
      <c r="D4153" s="24"/>
    </row>
    <row r="4154" spans="1:4" x14ac:dyDescent="0.45">
      <c r="A4154" s="24"/>
      <c r="D4154" s="24"/>
    </row>
    <row r="4155" spans="1:4" x14ac:dyDescent="0.45">
      <c r="A4155" s="24"/>
      <c r="D4155" s="24"/>
    </row>
    <row r="4156" spans="1:4" x14ac:dyDescent="0.45">
      <c r="A4156" s="24"/>
      <c r="D4156" s="24"/>
    </row>
    <row r="4157" spans="1:4" x14ac:dyDescent="0.45">
      <c r="A4157" s="24"/>
      <c r="D4157" s="24"/>
    </row>
    <row r="4158" spans="1:4" x14ac:dyDescent="0.45">
      <c r="A4158" s="24"/>
      <c r="D4158" s="24"/>
    </row>
    <row r="4159" spans="1:4" x14ac:dyDescent="0.45">
      <c r="A4159" s="24"/>
      <c r="D4159" s="24"/>
    </row>
    <row r="4160" spans="1:4" x14ac:dyDescent="0.45">
      <c r="A4160" s="24"/>
      <c r="D4160" s="24"/>
    </row>
    <row r="4161" spans="1:4" x14ac:dyDescent="0.45">
      <c r="A4161" s="24"/>
      <c r="D4161" s="24"/>
    </row>
    <row r="4162" spans="1:4" x14ac:dyDescent="0.45">
      <c r="A4162" s="24"/>
      <c r="D4162" s="24"/>
    </row>
    <row r="4163" spans="1:4" x14ac:dyDescent="0.45">
      <c r="A4163" s="24"/>
      <c r="D4163" s="24"/>
    </row>
    <row r="4164" spans="1:4" x14ac:dyDescent="0.45">
      <c r="A4164" s="24"/>
      <c r="D4164" s="24"/>
    </row>
    <row r="4165" spans="1:4" x14ac:dyDescent="0.45">
      <c r="A4165" s="24"/>
      <c r="D4165" s="24"/>
    </row>
    <row r="4166" spans="1:4" x14ac:dyDescent="0.45">
      <c r="A4166" s="24"/>
      <c r="D4166" s="24"/>
    </row>
    <row r="4167" spans="1:4" x14ac:dyDescent="0.45">
      <c r="A4167" s="24"/>
      <c r="D4167" s="24"/>
    </row>
    <row r="4168" spans="1:4" x14ac:dyDescent="0.45">
      <c r="A4168" s="24"/>
      <c r="D4168" s="24"/>
    </row>
    <row r="4169" spans="1:4" x14ac:dyDescent="0.45">
      <c r="A4169" s="24"/>
      <c r="D4169" s="24"/>
    </row>
    <row r="4170" spans="1:4" x14ac:dyDescent="0.45">
      <c r="A4170" s="24"/>
      <c r="D4170" s="24"/>
    </row>
    <row r="4171" spans="1:4" x14ac:dyDescent="0.45">
      <c r="A4171" s="24"/>
      <c r="D4171" s="24"/>
    </row>
    <row r="4172" spans="1:4" x14ac:dyDescent="0.45">
      <c r="A4172" s="24"/>
      <c r="D4172" s="24"/>
    </row>
    <row r="4173" spans="1:4" x14ac:dyDescent="0.45">
      <c r="A4173" s="24"/>
      <c r="D4173" s="24"/>
    </row>
    <row r="4174" spans="1:4" x14ac:dyDescent="0.45">
      <c r="A4174" s="24"/>
      <c r="D4174" s="24"/>
    </row>
    <row r="4175" spans="1:4" x14ac:dyDescent="0.45">
      <c r="A4175" s="24"/>
      <c r="D4175" s="24"/>
    </row>
    <row r="4176" spans="1:4" x14ac:dyDescent="0.45">
      <c r="A4176" s="24"/>
      <c r="D4176" s="24"/>
    </row>
    <row r="4177" spans="1:4" x14ac:dyDescent="0.45">
      <c r="A4177" s="24"/>
      <c r="D4177" s="24"/>
    </row>
    <row r="4178" spans="1:4" x14ac:dyDescent="0.45">
      <c r="A4178" s="24"/>
      <c r="D4178" s="24"/>
    </row>
    <row r="4179" spans="1:4" x14ac:dyDescent="0.45">
      <c r="A4179" s="24"/>
      <c r="D4179" s="24"/>
    </row>
    <row r="4180" spans="1:4" x14ac:dyDescent="0.45">
      <c r="A4180" s="24"/>
      <c r="D4180" s="24"/>
    </row>
    <row r="4181" spans="1:4" x14ac:dyDescent="0.45">
      <c r="A4181" s="24"/>
      <c r="D4181" s="24"/>
    </row>
    <row r="4182" spans="1:4" x14ac:dyDescent="0.45">
      <c r="A4182" s="24"/>
      <c r="D4182" s="24"/>
    </row>
    <row r="4183" spans="1:4" x14ac:dyDescent="0.45">
      <c r="A4183" s="24"/>
      <c r="D4183" s="24"/>
    </row>
    <row r="4184" spans="1:4" x14ac:dyDescent="0.45">
      <c r="A4184" s="24"/>
      <c r="D4184" s="24"/>
    </row>
    <row r="4185" spans="1:4" x14ac:dyDescent="0.45">
      <c r="A4185" s="24"/>
      <c r="D4185" s="24"/>
    </row>
    <row r="4186" spans="1:4" x14ac:dyDescent="0.45">
      <c r="A4186" s="24"/>
      <c r="D4186" s="24"/>
    </row>
    <row r="4187" spans="1:4" x14ac:dyDescent="0.45">
      <c r="A4187" s="24"/>
      <c r="D4187" s="24"/>
    </row>
    <row r="4188" spans="1:4" x14ac:dyDescent="0.45">
      <c r="A4188" s="24"/>
      <c r="D4188" s="24"/>
    </row>
    <row r="4189" spans="1:4" x14ac:dyDescent="0.45">
      <c r="A4189" s="24"/>
      <c r="D4189" s="24"/>
    </row>
    <row r="4190" spans="1:4" x14ac:dyDescent="0.45">
      <c r="A4190" s="24"/>
      <c r="D4190" s="24"/>
    </row>
    <row r="4191" spans="1:4" x14ac:dyDescent="0.45">
      <c r="A4191" s="24"/>
      <c r="D4191" s="24"/>
    </row>
    <row r="4192" spans="1:4" x14ac:dyDescent="0.45">
      <c r="A4192" s="24"/>
      <c r="D4192" s="24"/>
    </row>
    <row r="4193" spans="1:4" x14ac:dyDescent="0.45">
      <c r="A4193" s="24"/>
      <c r="D4193" s="24"/>
    </row>
    <row r="4194" spans="1:4" x14ac:dyDescent="0.45">
      <c r="A4194" s="24"/>
      <c r="D4194" s="24"/>
    </row>
    <row r="4195" spans="1:4" x14ac:dyDescent="0.45">
      <c r="A4195" s="24"/>
      <c r="D4195" s="24"/>
    </row>
    <row r="4196" spans="1:4" x14ac:dyDescent="0.45">
      <c r="A4196" s="24"/>
      <c r="D4196" s="24"/>
    </row>
    <row r="4197" spans="1:4" x14ac:dyDescent="0.45">
      <c r="A4197" s="24"/>
      <c r="D4197" s="24"/>
    </row>
    <row r="4198" spans="1:4" x14ac:dyDescent="0.45">
      <c r="A4198" s="24"/>
      <c r="D4198" s="24"/>
    </row>
    <row r="4199" spans="1:4" x14ac:dyDescent="0.45">
      <c r="A4199" s="24"/>
      <c r="D4199" s="24"/>
    </row>
    <row r="4200" spans="1:4" x14ac:dyDescent="0.45">
      <c r="A4200" s="24"/>
      <c r="D4200" s="24"/>
    </row>
    <row r="4201" spans="1:4" x14ac:dyDescent="0.45">
      <c r="A4201" s="24"/>
      <c r="D4201" s="24"/>
    </row>
    <row r="4202" spans="1:4" x14ac:dyDescent="0.45">
      <c r="A4202" s="24"/>
      <c r="D4202" s="24"/>
    </row>
    <row r="4203" spans="1:4" x14ac:dyDescent="0.45">
      <c r="A4203" s="24"/>
      <c r="D4203" s="24"/>
    </row>
    <row r="4204" spans="1:4" x14ac:dyDescent="0.45">
      <c r="A4204" s="24"/>
      <c r="D4204" s="24"/>
    </row>
    <row r="4205" spans="1:4" x14ac:dyDescent="0.45">
      <c r="A4205" s="24"/>
      <c r="D4205" s="24"/>
    </row>
    <row r="4206" spans="1:4" x14ac:dyDescent="0.45">
      <c r="A4206" s="24"/>
      <c r="D4206" s="24"/>
    </row>
    <row r="4207" spans="1:4" x14ac:dyDescent="0.45">
      <c r="A4207" s="24"/>
      <c r="D4207" s="24"/>
    </row>
    <row r="4208" spans="1:4" x14ac:dyDescent="0.45">
      <c r="A4208" s="24"/>
      <c r="D4208" s="24"/>
    </row>
    <row r="4209" spans="1:4" x14ac:dyDescent="0.45">
      <c r="A4209" s="24"/>
      <c r="D4209" s="24"/>
    </row>
    <row r="4210" spans="1:4" x14ac:dyDescent="0.45">
      <c r="A4210" s="24"/>
      <c r="D4210" s="24"/>
    </row>
    <row r="4211" spans="1:4" x14ac:dyDescent="0.45">
      <c r="A4211" s="24"/>
      <c r="D4211" s="24"/>
    </row>
    <row r="4212" spans="1:4" x14ac:dyDescent="0.45">
      <c r="A4212" s="24"/>
      <c r="D4212" s="24"/>
    </row>
    <row r="4213" spans="1:4" x14ac:dyDescent="0.45">
      <c r="A4213" s="24"/>
      <c r="D4213" s="24"/>
    </row>
    <row r="4214" spans="1:4" x14ac:dyDescent="0.45">
      <c r="A4214" s="24"/>
      <c r="D4214" s="24"/>
    </row>
    <row r="4215" spans="1:4" x14ac:dyDescent="0.45">
      <c r="A4215" s="24"/>
      <c r="D4215" s="24"/>
    </row>
    <row r="4216" spans="1:4" x14ac:dyDescent="0.45">
      <c r="A4216" s="24"/>
      <c r="D4216" s="24"/>
    </row>
    <row r="4217" spans="1:4" x14ac:dyDescent="0.45">
      <c r="A4217" s="24"/>
      <c r="D4217" s="24"/>
    </row>
    <row r="4218" spans="1:4" x14ac:dyDescent="0.45">
      <c r="A4218" s="24"/>
      <c r="D4218" s="24"/>
    </row>
    <row r="4219" spans="1:4" x14ac:dyDescent="0.45">
      <c r="A4219" s="24"/>
      <c r="D4219" s="24"/>
    </row>
    <row r="4220" spans="1:4" x14ac:dyDescent="0.45">
      <c r="A4220" s="24"/>
      <c r="D4220" s="24"/>
    </row>
    <row r="4221" spans="1:4" x14ac:dyDescent="0.45">
      <c r="A4221" s="24"/>
      <c r="D4221" s="24"/>
    </row>
    <row r="4222" spans="1:4" x14ac:dyDescent="0.45">
      <c r="A4222" s="24"/>
      <c r="D4222" s="24"/>
    </row>
    <row r="4223" spans="1:4" x14ac:dyDescent="0.45">
      <c r="A4223" s="24"/>
      <c r="D4223" s="24"/>
    </row>
    <row r="4224" spans="1:4" x14ac:dyDescent="0.45">
      <c r="A4224" s="24"/>
      <c r="D4224" s="24"/>
    </row>
    <row r="4225" spans="1:4" x14ac:dyDescent="0.45">
      <c r="A4225" s="24"/>
      <c r="D4225" s="24"/>
    </row>
    <row r="4226" spans="1:4" x14ac:dyDescent="0.45">
      <c r="A4226" s="24"/>
      <c r="D4226" s="24"/>
    </row>
    <row r="4227" spans="1:4" x14ac:dyDescent="0.45">
      <c r="A4227" s="24"/>
      <c r="D4227" s="24"/>
    </row>
    <row r="4228" spans="1:4" x14ac:dyDescent="0.45">
      <c r="A4228" s="24"/>
      <c r="D4228" s="24"/>
    </row>
    <row r="4229" spans="1:4" x14ac:dyDescent="0.45">
      <c r="A4229" s="24"/>
      <c r="D4229" s="24"/>
    </row>
    <row r="4230" spans="1:4" x14ac:dyDescent="0.45">
      <c r="A4230" s="24"/>
      <c r="D4230" s="24"/>
    </row>
    <row r="4231" spans="1:4" x14ac:dyDescent="0.45">
      <c r="A4231" s="24"/>
      <c r="D4231" s="24"/>
    </row>
    <row r="4232" spans="1:4" x14ac:dyDescent="0.45">
      <c r="A4232" s="24"/>
      <c r="D4232" s="24"/>
    </row>
    <row r="4233" spans="1:4" x14ac:dyDescent="0.45">
      <c r="A4233" s="24"/>
      <c r="D4233" s="24"/>
    </row>
    <row r="4234" spans="1:4" x14ac:dyDescent="0.45">
      <c r="A4234" s="24"/>
      <c r="D4234" s="24"/>
    </row>
    <row r="4235" spans="1:4" x14ac:dyDescent="0.45">
      <c r="A4235" s="24"/>
      <c r="D4235" s="24"/>
    </row>
    <row r="4236" spans="1:4" x14ac:dyDescent="0.45">
      <c r="A4236" s="24"/>
      <c r="D4236" s="24"/>
    </row>
    <row r="4237" spans="1:4" x14ac:dyDescent="0.45">
      <c r="A4237" s="24"/>
      <c r="D4237" s="24"/>
    </row>
    <row r="4238" spans="1:4" x14ac:dyDescent="0.45">
      <c r="A4238" s="24"/>
      <c r="D4238" s="24"/>
    </row>
    <row r="4239" spans="1:4" x14ac:dyDescent="0.45">
      <c r="A4239" s="24"/>
      <c r="D4239" s="24"/>
    </row>
    <row r="4240" spans="1:4" x14ac:dyDescent="0.45">
      <c r="A4240" s="24"/>
      <c r="D4240" s="24"/>
    </row>
    <row r="4241" spans="1:4" x14ac:dyDescent="0.45">
      <c r="A4241" s="24"/>
      <c r="D4241" s="24"/>
    </row>
    <row r="4242" spans="1:4" x14ac:dyDescent="0.45">
      <c r="A4242" s="24"/>
      <c r="D4242" s="24"/>
    </row>
    <row r="4243" spans="1:4" x14ac:dyDescent="0.45">
      <c r="A4243" s="24"/>
      <c r="D4243" s="24"/>
    </row>
    <row r="4244" spans="1:4" x14ac:dyDescent="0.45">
      <c r="A4244" s="24"/>
      <c r="D4244" s="24"/>
    </row>
    <row r="4245" spans="1:4" x14ac:dyDescent="0.45">
      <c r="A4245" s="24"/>
      <c r="D4245" s="24"/>
    </row>
    <row r="4246" spans="1:4" x14ac:dyDescent="0.45">
      <c r="A4246" s="24"/>
      <c r="D4246" s="24"/>
    </row>
    <row r="4247" spans="1:4" x14ac:dyDescent="0.45">
      <c r="A4247" s="24"/>
      <c r="D4247" s="24"/>
    </row>
    <row r="4248" spans="1:4" x14ac:dyDescent="0.45">
      <c r="A4248" s="24"/>
      <c r="D4248" s="24"/>
    </row>
    <row r="4249" spans="1:4" x14ac:dyDescent="0.45">
      <c r="A4249" s="24"/>
      <c r="D4249" s="24"/>
    </row>
    <row r="4250" spans="1:4" x14ac:dyDescent="0.45">
      <c r="A4250" s="24"/>
      <c r="D4250" s="24"/>
    </row>
    <row r="4251" spans="1:4" x14ac:dyDescent="0.45">
      <c r="A4251" s="24"/>
      <c r="D4251" s="24"/>
    </row>
    <row r="4252" spans="1:4" x14ac:dyDescent="0.45">
      <c r="A4252" s="24"/>
      <c r="D4252" s="24"/>
    </row>
    <row r="4253" spans="1:4" x14ac:dyDescent="0.45">
      <c r="A4253" s="24"/>
      <c r="D4253" s="24"/>
    </row>
    <row r="4254" spans="1:4" x14ac:dyDescent="0.45">
      <c r="A4254" s="24"/>
      <c r="D4254" s="24"/>
    </row>
    <row r="4255" spans="1:4" x14ac:dyDescent="0.45">
      <c r="A4255" s="24"/>
      <c r="D4255" s="24"/>
    </row>
    <row r="4256" spans="1:4" x14ac:dyDescent="0.45">
      <c r="A4256" s="24"/>
      <c r="D4256" s="24"/>
    </row>
    <row r="4257" spans="1:4" x14ac:dyDescent="0.45">
      <c r="A4257" s="24"/>
      <c r="D4257" s="24"/>
    </row>
    <row r="4258" spans="1:4" x14ac:dyDescent="0.45">
      <c r="A4258" s="24"/>
      <c r="D4258" s="24"/>
    </row>
    <row r="4259" spans="1:4" x14ac:dyDescent="0.45">
      <c r="A4259" s="24"/>
      <c r="D4259" s="24"/>
    </row>
    <row r="4260" spans="1:4" x14ac:dyDescent="0.45">
      <c r="A4260" s="24"/>
      <c r="D4260" s="24"/>
    </row>
    <row r="4261" spans="1:4" x14ac:dyDescent="0.45">
      <c r="A4261" s="24"/>
      <c r="D4261" s="24"/>
    </row>
    <row r="4262" spans="1:4" x14ac:dyDescent="0.45">
      <c r="A4262" s="24"/>
      <c r="D4262" s="24"/>
    </row>
    <row r="4263" spans="1:4" x14ac:dyDescent="0.45">
      <c r="A4263" s="24"/>
      <c r="D4263" s="24"/>
    </row>
    <row r="4264" spans="1:4" x14ac:dyDescent="0.45">
      <c r="A4264" s="24"/>
      <c r="D4264" s="24"/>
    </row>
    <row r="4265" spans="1:4" x14ac:dyDescent="0.45">
      <c r="A4265" s="24"/>
      <c r="D4265" s="24"/>
    </row>
    <row r="4266" spans="1:4" x14ac:dyDescent="0.45">
      <c r="A4266" s="24"/>
      <c r="D4266" s="24"/>
    </row>
    <row r="4267" spans="1:4" x14ac:dyDescent="0.45">
      <c r="A4267" s="24"/>
      <c r="D4267" s="24"/>
    </row>
    <row r="4268" spans="1:4" x14ac:dyDescent="0.45">
      <c r="A4268" s="24"/>
      <c r="D4268" s="24"/>
    </row>
    <row r="4269" spans="1:4" x14ac:dyDescent="0.45">
      <c r="A4269" s="24"/>
      <c r="D4269" s="24"/>
    </row>
    <row r="4270" spans="1:4" x14ac:dyDescent="0.45">
      <c r="A4270" s="24"/>
      <c r="D4270" s="24"/>
    </row>
    <row r="4271" spans="1:4" x14ac:dyDescent="0.45">
      <c r="A4271" s="24"/>
      <c r="D4271" s="24"/>
    </row>
    <row r="4272" spans="1:4" x14ac:dyDescent="0.45">
      <c r="A4272" s="24"/>
      <c r="D4272" s="24"/>
    </row>
    <row r="4273" spans="1:4" x14ac:dyDescent="0.45">
      <c r="A4273" s="24"/>
      <c r="D4273" s="24"/>
    </row>
    <row r="4274" spans="1:4" x14ac:dyDescent="0.45">
      <c r="A4274" s="24"/>
      <c r="D4274" s="24"/>
    </row>
    <row r="4275" spans="1:4" x14ac:dyDescent="0.45">
      <c r="A4275" s="24"/>
      <c r="D4275" s="24"/>
    </row>
    <row r="4276" spans="1:4" x14ac:dyDescent="0.45">
      <c r="A4276" s="24"/>
      <c r="D4276" s="24"/>
    </row>
    <row r="4277" spans="1:4" x14ac:dyDescent="0.45">
      <c r="A4277" s="24"/>
      <c r="D4277" s="24"/>
    </row>
    <row r="4278" spans="1:4" x14ac:dyDescent="0.45">
      <c r="A4278" s="24"/>
      <c r="D4278" s="24"/>
    </row>
    <row r="4279" spans="1:4" x14ac:dyDescent="0.45">
      <c r="A4279" s="24"/>
      <c r="D4279" s="24"/>
    </row>
    <row r="4280" spans="1:4" x14ac:dyDescent="0.45">
      <c r="A4280" s="24"/>
      <c r="D4280" s="24"/>
    </row>
    <row r="4281" spans="1:4" x14ac:dyDescent="0.45">
      <c r="A4281" s="24"/>
      <c r="D4281" s="24"/>
    </row>
    <row r="4282" spans="1:4" x14ac:dyDescent="0.45">
      <c r="A4282" s="24"/>
      <c r="D4282" s="24"/>
    </row>
    <row r="4283" spans="1:4" x14ac:dyDescent="0.45">
      <c r="A4283" s="24"/>
      <c r="D4283" s="24"/>
    </row>
    <row r="4284" spans="1:4" x14ac:dyDescent="0.45">
      <c r="A4284" s="24"/>
      <c r="D4284" s="24"/>
    </row>
    <row r="4285" spans="1:4" x14ac:dyDescent="0.45">
      <c r="A4285" s="24"/>
      <c r="D4285" s="24"/>
    </row>
    <row r="4286" spans="1:4" x14ac:dyDescent="0.45">
      <c r="A4286" s="24"/>
      <c r="D4286" s="24"/>
    </row>
    <row r="4287" spans="1:4" x14ac:dyDescent="0.45">
      <c r="A4287" s="24"/>
      <c r="D4287" s="24"/>
    </row>
    <row r="4288" spans="1:4" x14ac:dyDescent="0.45">
      <c r="A4288" s="24"/>
      <c r="D4288" s="24"/>
    </row>
    <row r="4289" spans="1:4" x14ac:dyDescent="0.45">
      <c r="A4289" s="24"/>
      <c r="D4289" s="24"/>
    </row>
    <row r="4290" spans="1:4" x14ac:dyDescent="0.45">
      <c r="A4290" s="24"/>
      <c r="D4290" s="24"/>
    </row>
    <row r="4291" spans="1:4" x14ac:dyDescent="0.45">
      <c r="A4291" s="24"/>
      <c r="D4291" s="24"/>
    </row>
    <row r="4292" spans="1:4" x14ac:dyDescent="0.45">
      <c r="A4292" s="24"/>
      <c r="D4292" s="24"/>
    </row>
    <row r="4293" spans="1:4" x14ac:dyDescent="0.45">
      <c r="A4293" s="24"/>
      <c r="D4293" s="24"/>
    </row>
    <row r="4294" spans="1:4" x14ac:dyDescent="0.45">
      <c r="A4294" s="24"/>
      <c r="D4294" s="24"/>
    </row>
    <row r="4295" spans="1:4" x14ac:dyDescent="0.45">
      <c r="A4295" s="24"/>
      <c r="D4295" s="24"/>
    </row>
    <row r="4296" spans="1:4" x14ac:dyDescent="0.45">
      <c r="A4296" s="24"/>
      <c r="D4296" s="24"/>
    </row>
    <row r="4297" spans="1:4" x14ac:dyDescent="0.45">
      <c r="A4297" s="24"/>
      <c r="D4297" s="24"/>
    </row>
    <row r="4298" spans="1:4" x14ac:dyDescent="0.45">
      <c r="A4298" s="24"/>
      <c r="D4298" s="24"/>
    </row>
    <row r="4299" spans="1:4" x14ac:dyDescent="0.45">
      <c r="A4299" s="24"/>
      <c r="D4299" s="24"/>
    </row>
    <row r="4300" spans="1:4" x14ac:dyDescent="0.45">
      <c r="A4300" s="24"/>
      <c r="D4300" s="24"/>
    </row>
    <row r="4301" spans="1:4" x14ac:dyDescent="0.45">
      <c r="A4301" s="24"/>
      <c r="D4301" s="24"/>
    </row>
    <row r="4302" spans="1:4" x14ac:dyDescent="0.45">
      <c r="A4302" s="24"/>
      <c r="D4302" s="24"/>
    </row>
    <row r="4303" spans="1:4" x14ac:dyDescent="0.45">
      <c r="A4303" s="24"/>
      <c r="D4303" s="24"/>
    </row>
    <row r="4304" spans="1:4" x14ac:dyDescent="0.45">
      <c r="A4304" s="24"/>
      <c r="D4304" s="24"/>
    </row>
    <row r="4305" spans="1:4" x14ac:dyDescent="0.45">
      <c r="A4305" s="24"/>
      <c r="D4305" s="24"/>
    </row>
    <row r="4306" spans="1:4" x14ac:dyDescent="0.45">
      <c r="A4306" s="24"/>
      <c r="D4306" s="24"/>
    </row>
    <row r="4307" spans="1:4" x14ac:dyDescent="0.45">
      <c r="A4307" s="24"/>
      <c r="D4307" s="24"/>
    </row>
    <row r="4308" spans="1:4" x14ac:dyDescent="0.45">
      <c r="A4308" s="24"/>
      <c r="D4308" s="24"/>
    </row>
    <row r="4309" spans="1:4" x14ac:dyDescent="0.45">
      <c r="A4309" s="24"/>
      <c r="D4309" s="24"/>
    </row>
    <row r="4310" spans="1:4" x14ac:dyDescent="0.45">
      <c r="A4310" s="24"/>
      <c r="D4310" s="24"/>
    </row>
    <row r="4311" spans="1:4" x14ac:dyDescent="0.45">
      <c r="A4311" s="24"/>
      <c r="D4311" s="24"/>
    </row>
    <row r="4312" spans="1:4" x14ac:dyDescent="0.45">
      <c r="A4312" s="24"/>
      <c r="D4312" s="24"/>
    </row>
    <row r="4313" spans="1:4" x14ac:dyDescent="0.45">
      <c r="A4313" s="24"/>
      <c r="D4313" s="24"/>
    </row>
    <row r="4314" spans="1:4" x14ac:dyDescent="0.45">
      <c r="A4314" s="24"/>
      <c r="D4314" s="24"/>
    </row>
    <row r="4315" spans="1:4" x14ac:dyDescent="0.45">
      <c r="A4315" s="24"/>
      <c r="D4315" s="24"/>
    </row>
    <row r="4316" spans="1:4" x14ac:dyDescent="0.45">
      <c r="A4316" s="24"/>
      <c r="D4316" s="24"/>
    </row>
    <row r="4317" spans="1:4" x14ac:dyDescent="0.45">
      <c r="A4317" s="24"/>
      <c r="D4317" s="24"/>
    </row>
    <row r="4318" spans="1:4" x14ac:dyDescent="0.45">
      <c r="A4318" s="24"/>
      <c r="D4318" s="24"/>
    </row>
    <row r="4319" spans="1:4" x14ac:dyDescent="0.45">
      <c r="A4319" s="24"/>
      <c r="D4319" s="24"/>
    </row>
    <row r="4320" spans="1:4" x14ac:dyDescent="0.45">
      <c r="A4320" s="24"/>
      <c r="D4320" s="24"/>
    </row>
    <row r="4321" spans="1:4" x14ac:dyDescent="0.45">
      <c r="A4321" s="24"/>
      <c r="D4321" s="24"/>
    </row>
    <row r="4322" spans="1:4" x14ac:dyDescent="0.45">
      <c r="A4322" s="24"/>
      <c r="D4322" s="24"/>
    </row>
    <row r="4323" spans="1:4" x14ac:dyDescent="0.45">
      <c r="A4323" s="24"/>
      <c r="D4323" s="24"/>
    </row>
    <row r="4324" spans="1:4" x14ac:dyDescent="0.45">
      <c r="A4324" s="24"/>
      <c r="D4324" s="24"/>
    </row>
    <row r="4325" spans="1:4" x14ac:dyDescent="0.45">
      <c r="A4325" s="24"/>
      <c r="D4325" s="24"/>
    </row>
    <row r="4326" spans="1:4" x14ac:dyDescent="0.45">
      <c r="A4326" s="24"/>
      <c r="D4326" s="24"/>
    </row>
    <row r="4327" spans="1:4" x14ac:dyDescent="0.45">
      <c r="A4327" s="24"/>
      <c r="D4327" s="24"/>
    </row>
    <row r="4328" spans="1:4" x14ac:dyDescent="0.45">
      <c r="A4328" s="24"/>
      <c r="D4328" s="24"/>
    </row>
    <row r="4329" spans="1:4" x14ac:dyDescent="0.45">
      <c r="A4329" s="24"/>
      <c r="D4329" s="24"/>
    </row>
    <row r="4330" spans="1:4" x14ac:dyDescent="0.45">
      <c r="A4330" s="24"/>
      <c r="D4330" s="24"/>
    </row>
    <row r="4331" spans="1:4" x14ac:dyDescent="0.45">
      <c r="A4331" s="24"/>
      <c r="D4331" s="24"/>
    </row>
    <row r="4332" spans="1:4" x14ac:dyDescent="0.45">
      <c r="A4332" s="24"/>
      <c r="D4332" s="24"/>
    </row>
    <row r="4333" spans="1:4" x14ac:dyDescent="0.45">
      <c r="A4333" s="24"/>
      <c r="D4333" s="24"/>
    </row>
    <row r="4334" spans="1:4" x14ac:dyDescent="0.45">
      <c r="A4334" s="24"/>
      <c r="D4334" s="24"/>
    </row>
    <row r="4335" spans="1:4" x14ac:dyDescent="0.45">
      <c r="A4335" s="24"/>
      <c r="D4335" s="24"/>
    </row>
    <row r="4336" spans="1:4" x14ac:dyDescent="0.45">
      <c r="A4336" s="24"/>
      <c r="D4336" s="24"/>
    </row>
    <row r="4337" spans="1:4" x14ac:dyDescent="0.45">
      <c r="A4337" s="24"/>
      <c r="D4337" s="24"/>
    </row>
    <row r="4338" spans="1:4" x14ac:dyDescent="0.45">
      <c r="A4338" s="24"/>
      <c r="D4338" s="24"/>
    </row>
    <row r="4339" spans="1:4" x14ac:dyDescent="0.45">
      <c r="A4339" s="24"/>
      <c r="D4339" s="24"/>
    </row>
    <row r="4340" spans="1:4" x14ac:dyDescent="0.45">
      <c r="A4340" s="24"/>
      <c r="D4340" s="24"/>
    </row>
    <row r="4341" spans="1:4" x14ac:dyDescent="0.45">
      <c r="A4341" s="24"/>
      <c r="D4341" s="24"/>
    </row>
    <row r="4342" spans="1:4" x14ac:dyDescent="0.45">
      <c r="A4342" s="24"/>
      <c r="D4342" s="24"/>
    </row>
    <row r="4343" spans="1:4" x14ac:dyDescent="0.45">
      <c r="A4343" s="24"/>
      <c r="D4343" s="24"/>
    </row>
    <row r="4344" spans="1:4" x14ac:dyDescent="0.45">
      <c r="A4344" s="24"/>
      <c r="D4344" s="24"/>
    </row>
    <row r="4345" spans="1:4" x14ac:dyDescent="0.45">
      <c r="A4345" s="24"/>
      <c r="D4345" s="24"/>
    </row>
    <row r="4346" spans="1:4" x14ac:dyDescent="0.45">
      <c r="A4346" s="24"/>
      <c r="D4346" s="24"/>
    </row>
    <row r="4347" spans="1:4" x14ac:dyDescent="0.45">
      <c r="A4347" s="24"/>
      <c r="D4347" s="24"/>
    </row>
    <row r="4348" spans="1:4" x14ac:dyDescent="0.45">
      <c r="A4348" s="24"/>
      <c r="D4348" s="24"/>
    </row>
    <row r="4349" spans="1:4" x14ac:dyDescent="0.45">
      <c r="A4349" s="24"/>
      <c r="D4349" s="24"/>
    </row>
    <row r="4350" spans="1:4" x14ac:dyDescent="0.45">
      <c r="A4350" s="24"/>
      <c r="D4350" s="24"/>
    </row>
    <row r="4351" spans="1:4" x14ac:dyDescent="0.45">
      <c r="A4351" s="24"/>
      <c r="D4351" s="24"/>
    </row>
    <row r="4352" spans="1:4" x14ac:dyDescent="0.45">
      <c r="A4352" s="24"/>
      <c r="D4352" s="24"/>
    </row>
    <row r="4353" spans="1:4" x14ac:dyDescent="0.45">
      <c r="A4353" s="24"/>
      <c r="D4353" s="24"/>
    </row>
    <row r="4354" spans="1:4" x14ac:dyDescent="0.45">
      <c r="A4354" s="24"/>
      <c r="D4354" s="24"/>
    </row>
    <row r="4355" spans="1:4" x14ac:dyDescent="0.45">
      <c r="A4355" s="24"/>
      <c r="D4355" s="24"/>
    </row>
    <row r="4356" spans="1:4" x14ac:dyDescent="0.45">
      <c r="A4356" s="24"/>
      <c r="D4356" s="24"/>
    </row>
    <row r="4357" spans="1:4" x14ac:dyDescent="0.45">
      <c r="A4357" s="24"/>
      <c r="D4357" s="24"/>
    </row>
    <row r="4358" spans="1:4" x14ac:dyDescent="0.45">
      <c r="A4358" s="24"/>
      <c r="D4358" s="24"/>
    </row>
    <row r="4359" spans="1:4" x14ac:dyDescent="0.45">
      <c r="A4359" s="24"/>
      <c r="D4359" s="24"/>
    </row>
    <row r="4360" spans="1:4" x14ac:dyDescent="0.45">
      <c r="A4360" s="24"/>
      <c r="D4360" s="24"/>
    </row>
    <row r="4361" spans="1:4" x14ac:dyDescent="0.45">
      <c r="A4361" s="24"/>
      <c r="D4361" s="24"/>
    </row>
    <row r="4362" spans="1:4" x14ac:dyDescent="0.45">
      <c r="A4362" s="24"/>
      <c r="D4362" s="24"/>
    </row>
    <row r="4363" spans="1:4" x14ac:dyDescent="0.45">
      <c r="A4363" s="24"/>
      <c r="D4363" s="24"/>
    </row>
    <row r="4364" spans="1:4" x14ac:dyDescent="0.45">
      <c r="A4364" s="24"/>
      <c r="D4364" s="24"/>
    </row>
    <row r="4365" spans="1:4" x14ac:dyDescent="0.45">
      <c r="A4365" s="24"/>
      <c r="D4365" s="24"/>
    </row>
    <row r="4366" spans="1:4" x14ac:dyDescent="0.45">
      <c r="A4366" s="24"/>
      <c r="D4366" s="24"/>
    </row>
    <row r="4367" spans="1:4" x14ac:dyDescent="0.45">
      <c r="A4367" s="24"/>
      <c r="D4367" s="24"/>
    </row>
    <row r="4368" spans="1:4" x14ac:dyDescent="0.45">
      <c r="A4368" s="24"/>
      <c r="D4368" s="24"/>
    </row>
    <row r="4369" spans="1:4" x14ac:dyDescent="0.45">
      <c r="A4369" s="24"/>
      <c r="D4369" s="24"/>
    </row>
    <row r="4370" spans="1:4" x14ac:dyDescent="0.45">
      <c r="A4370" s="24"/>
      <c r="D4370" s="24"/>
    </row>
    <row r="4371" spans="1:4" x14ac:dyDescent="0.45">
      <c r="A4371" s="24"/>
      <c r="D4371" s="24"/>
    </row>
    <row r="4372" spans="1:4" x14ac:dyDescent="0.45">
      <c r="A4372" s="24"/>
      <c r="D4372" s="24"/>
    </row>
    <row r="4373" spans="1:4" x14ac:dyDescent="0.45">
      <c r="A4373" s="24"/>
      <c r="D4373" s="24"/>
    </row>
    <row r="4374" spans="1:4" x14ac:dyDescent="0.45">
      <c r="A4374" s="24"/>
      <c r="D4374" s="24"/>
    </row>
    <row r="4375" spans="1:4" x14ac:dyDescent="0.45">
      <c r="A4375" s="24"/>
      <c r="D4375" s="24"/>
    </row>
    <row r="4376" spans="1:4" x14ac:dyDescent="0.45">
      <c r="A4376" s="24"/>
      <c r="D4376" s="24"/>
    </row>
    <row r="4377" spans="1:4" x14ac:dyDescent="0.45">
      <c r="A4377" s="24"/>
      <c r="D4377" s="24"/>
    </row>
    <row r="4378" spans="1:4" x14ac:dyDescent="0.45">
      <c r="A4378" s="24"/>
      <c r="D4378" s="24"/>
    </row>
    <row r="4379" spans="1:4" x14ac:dyDescent="0.45">
      <c r="A4379" s="24"/>
      <c r="D4379" s="24"/>
    </row>
    <row r="4380" spans="1:4" x14ac:dyDescent="0.45">
      <c r="A4380" s="24"/>
      <c r="D4380" s="24"/>
    </row>
    <row r="4381" spans="1:4" x14ac:dyDescent="0.45">
      <c r="A4381" s="24"/>
      <c r="D4381" s="24"/>
    </row>
    <row r="4382" spans="1:4" x14ac:dyDescent="0.45">
      <c r="A4382" s="24"/>
      <c r="D4382" s="24"/>
    </row>
    <row r="4383" spans="1:4" x14ac:dyDescent="0.45">
      <c r="A4383" s="24"/>
      <c r="D4383" s="24"/>
    </row>
    <row r="4384" spans="1:4" x14ac:dyDescent="0.45">
      <c r="A4384" s="24"/>
      <c r="D4384" s="24"/>
    </row>
    <row r="4385" spans="1:4" x14ac:dyDescent="0.45">
      <c r="A4385" s="24"/>
      <c r="D4385" s="24"/>
    </row>
    <row r="4386" spans="1:4" x14ac:dyDescent="0.45">
      <c r="A4386" s="24"/>
      <c r="D4386" s="24"/>
    </row>
    <row r="4387" spans="1:4" x14ac:dyDescent="0.45">
      <c r="A4387" s="24"/>
      <c r="D4387" s="24"/>
    </row>
    <row r="4388" spans="1:4" x14ac:dyDescent="0.45">
      <c r="A4388" s="24"/>
      <c r="D4388" s="24"/>
    </row>
    <row r="4389" spans="1:4" x14ac:dyDescent="0.45">
      <c r="A4389" s="24"/>
      <c r="D4389" s="24"/>
    </row>
    <row r="4390" spans="1:4" x14ac:dyDescent="0.45">
      <c r="A4390" s="24"/>
      <c r="D4390" s="24"/>
    </row>
    <row r="4391" spans="1:4" x14ac:dyDescent="0.45">
      <c r="A4391" s="24"/>
      <c r="D4391" s="24"/>
    </row>
    <row r="4392" spans="1:4" x14ac:dyDescent="0.45">
      <c r="A4392" s="24"/>
      <c r="D4392" s="24"/>
    </row>
    <row r="4393" spans="1:4" x14ac:dyDescent="0.45">
      <c r="A4393" s="24"/>
      <c r="D4393" s="24"/>
    </row>
    <row r="4394" spans="1:4" x14ac:dyDescent="0.45">
      <c r="A4394" s="24"/>
      <c r="D4394" s="24"/>
    </row>
    <row r="4395" spans="1:4" x14ac:dyDescent="0.45">
      <c r="A4395" s="24"/>
      <c r="D4395" s="24"/>
    </row>
    <row r="4396" spans="1:4" x14ac:dyDescent="0.45">
      <c r="A4396" s="24"/>
      <c r="D4396" s="24"/>
    </row>
    <row r="4397" spans="1:4" x14ac:dyDescent="0.45">
      <c r="A4397" s="24"/>
      <c r="D4397" s="24"/>
    </row>
    <row r="4398" spans="1:4" x14ac:dyDescent="0.45">
      <c r="A4398" s="24"/>
      <c r="D4398" s="24"/>
    </row>
    <row r="4399" spans="1:4" x14ac:dyDescent="0.45">
      <c r="A4399" s="24"/>
      <c r="D4399" s="24"/>
    </row>
    <row r="4400" spans="1:4" x14ac:dyDescent="0.45">
      <c r="A4400" s="24"/>
      <c r="D4400" s="24"/>
    </row>
    <row r="4401" spans="1:4" x14ac:dyDescent="0.45">
      <c r="A4401" s="24"/>
      <c r="D4401" s="24"/>
    </row>
    <row r="4402" spans="1:4" x14ac:dyDescent="0.45">
      <c r="A4402" s="24"/>
      <c r="D4402" s="24"/>
    </row>
    <row r="4403" spans="1:4" x14ac:dyDescent="0.45">
      <c r="A4403" s="24"/>
      <c r="D4403" s="24"/>
    </row>
    <row r="4404" spans="1:4" x14ac:dyDescent="0.45">
      <c r="A4404" s="24"/>
      <c r="D4404" s="24"/>
    </row>
    <row r="4405" spans="1:4" x14ac:dyDescent="0.45">
      <c r="A4405" s="24"/>
      <c r="D4405" s="24"/>
    </row>
    <row r="4406" spans="1:4" x14ac:dyDescent="0.45">
      <c r="A4406" s="24"/>
      <c r="D4406" s="24"/>
    </row>
    <row r="4407" spans="1:4" x14ac:dyDescent="0.45">
      <c r="A4407" s="24"/>
      <c r="D4407" s="24"/>
    </row>
    <row r="4408" spans="1:4" x14ac:dyDescent="0.45">
      <c r="A4408" s="24"/>
      <c r="D4408" s="24"/>
    </row>
    <row r="4409" spans="1:4" x14ac:dyDescent="0.45">
      <c r="A4409" s="24"/>
      <c r="D4409" s="24"/>
    </row>
    <row r="4410" spans="1:4" x14ac:dyDescent="0.45">
      <c r="A4410" s="24"/>
      <c r="D4410" s="24"/>
    </row>
    <row r="4411" spans="1:4" x14ac:dyDescent="0.45">
      <c r="A4411" s="24"/>
      <c r="D4411" s="24"/>
    </row>
    <row r="4412" spans="1:4" x14ac:dyDescent="0.45">
      <c r="A4412" s="24"/>
      <c r="D4412" s="24"/>
    </row>
    <row r="4413" spans="1:4" x14ac:dyDescent="0.45">
      <c r="A4413" s="24"/>
      <c r="D4413" s="24"/>
    </row>
    <row r="4414" spans="1:4" x14ac:dyDescent="0.45">
      <c r="A4414" s="24"/>
      <c r="D4414" s="24"/>
    </row>
    <row r="4415" spans="1:4" x14ac:dyDescent="0.45">
      <c r="A4415" s="24"/>
      <c r="D4415" s="24"/>
    </row>
    <row r="4416" spans="1:4" x14ac:dyDescent="0.45">
      <c r="A4416" s="24"/>
      <c r="D4416" s="24"/>
    </row>
    <row r="4417" spans="1:4" x14ac:dyDescent="0.45">
      <c r="A4417" s="24"/>
      <c r="D4417" s="24"/>
    </row>
    <row r="4418" spans="1:4" x14ac:dyDescent="0.45">
      <c r="A4418" s="24"/>
      <c r="D4418" s="24"/>
    </row>
    <row r="4419" spans="1:4" x14ac:dyDescent="0.45">
      <c r="A4419" s="24"/>
      <c r="D4419" s="24"/>
    </row>
    <row r="4420" spans="1:4" x14ac:dyDescent="0.45">
      <c r="A4420" s="24"/>
      <c r="D4420" s="24"/>
    </row>
    <row r="4421" spans="1:4" x14ac:dyDescent="0.45">
      <c r="A4421" s="24"/>
      <c r="D4421" s="24"/>
    </row>
    <row r="4422" spans="1:4" x14ac:dyDescent="0.45">
      <c r="A4422" s="24"/>
      <c r="D4422" s="24"/>
    </row>
    <row r="4423" spans="1:4" x14ac:dyDescent="0.45">
      <c r="A4423" s="24"/>
      <c r="D4423" s="24"/>
    </row>
    <row r="4424" spans="1:4" x14ac:dyDescent="0.45">
      <c r="A4424" s="24"/>
      <c r="D4424" s="24"/>
    </row>
    <row r="4425" spans="1:4" x14ac:dyDescent="0.45">
      <c r="A4425" s="24"/>
      <c r="D4425" s="24"/>
    </row>
    <row r="4426" spans="1:4" x14ac:dyDescent="0.45">
      <c r="A4426" s="24"/>
      <c r="D4426" s="24"/>
    </row>
    <row r="4427" spans="1:4" x14ac:dyDescent="0.45">
      <c r="A4427" s="24"/>
      <c r="D4427" s="24"/>
    </row>
    <row r="4428" spans="1:4" x14ac:dyDescent="0.45">
      <c r="A4428" s="24"/>
      <c r="D4428" s="24"/>
    </row>
    <row r="4429" spans="1:4" x14ac:dyDescent="0.45">
      <c r="A4429" s="24"/>
      <c r="D4429" s="24"/>
    </row>
    <row r="4430" spans="1:4" x14ac:dyDescent="0.45">
      <c r="A4430" s="24"/>
      <c r="D4430" s="24"/>
    </row>
    <row r="4431" spans="1:4" x14ac:dyDescent="0.45">
      <c r="A4431" s="24"/>
      <c r="D4431" s="24"/>
    </row>
    <row r="4432" spans="1:4" x14ac:dyDescent="0.45">
      <c r="A4432" s="24"/>
      <c r="D4432" s="24"/>
    </row>
    <row r="4433" spans="1:4" x14ac:dyDescent="0.45">
      <c r="A4433" s="24"/>
      <c r="D4433" s="24"/>
    </row>
    <row r="4434" spans="1:4" x14ac:dyDescent="0.45">
      <c r="A4434" s="24"/>
      <c r="D4434" s="24"/>
    </row>
    <row r="4435" spans="1:4" x14ac:dyDescent="0.45">
      <c r="A4435" s="24"/>
      <c r="D4435" s="24"/>
    </row>
    <row r="4436" spans="1:4" x14ac:dyDescent="0.45">
      <c r="A4436" s="24"/>
      <c r="D4436" s="24"/>
    </row>
    <row r="4437" spans="1:4" x14ac:dyDescent="0.45">
      <c r="A4437" s="24"/>
      <c r="D4437" s="24"/>
    </row>
    <row r="4438" spans="1:4" x14ac:dyDescent="0.45">
      <c r="A4438" s="24"/>
      <c r="D4438" s="24"/>
    </row>
    <row r="4439" spans="1:4" x14ac:dyDescent="0.45">
      <c r="A4439" s="24"/>
      <c r="D4439" s="24"/>
    </row>
    <row r="4440" spans="1:4" x14ac:dyDescent="0.45">
      <c r="A4440" s="24"/>
      <c r="D4440" s="24"/>
    </row>
    <row r="4441" spans="1:4" x14ac:dyDescent="0.45">
      <c r="A4441" s="24"/>
      <c r="D4441" s="24"/>
    </row>
    <row r="4442" spans="1:4" x14ac:dyDescent="0.45">
      <c r="A4442" s="24"/>
      <c r="D4442" s="24"/>
    </row>
    <row r="4443" spans="1:4" x14ac:dyDescent="0.45">
      <c r="A4443" s="24"/>
      <c r="D4443" s="24"/>
    </row>
    <row r="4444" spans="1:4" x14ac:dyDescent="0.45">
      <c r="A4444" s="24"/>
      <c r="D4444" s="24"/>
    </row>
    <row r="4445" spans="1:4" x14ac:dyDescent="0.45">
      <c r="A4445" s="24"/>
      <c r="D4445" s="24"/>
    </row>
    <row r="4446" spans="1:4" x14ac:dyDescent="0.45">
      <c r="A4446" s="24"/>
      <c r="D4446" s="24"/>
    </row>
    <row r="4447" spans="1:4" x14ac:dyDescent="0.45">
      <c r="A4447" s="24"/>
      <c r="D4447" s="24"/>
    </row>
    <row r="4448" spans="1:4" x14ac:dyDescent="0.45">
      <c r="A4448" s="24"/>
      <c r="D4448" s="24"/>
    </row>
    <row r="4449" spans="1:4" x14ac:dyDescent="0.45">
      <c r="A4449" s="24"/>
      <c r="D4449" s="24"/>
    </row>
    <row r="4450" spans="1:4" x14ac:dyDescent="0.45">
      <c r="A4450" s="24"/>
      <c r="D4450" s="24"/>
    </row>
    <row r="4451" spans="1:4" x14ac:dyDescent="0.45">
      <c r="A4451" s="24"/>
      <c r="D4451" s="24"/>
    </row>
    <row r="4452" spans="1:4" x14ac:dyDescent="0.45">
      <c r="A4452" s="24"/>
      <c r="D4452" s="24"/>
    </row>
    <row r="4453" spans="1:4" x14ac:dyDescent="0.45">
      <c r="A4453" s="24"/>
      <c r="D4453" s="24"/>
    </row>
    <row r="4454" spans="1:4" x14ac:dyDescent="0.45">
      <c r="A4454" s="24"/>
      <c r="D4454" s="24"/>
    </row>
    <row r="4455" spans="1:4" x14ac:dyDescent="0.45">
      <c r="A4455" s="24"/>
      <c r="D4455" s="24"/>
    </row>
    <row r="4456" spans="1:4" x14ac:dyDescent="0.45">
      <c r="A4456" s="24"/>
      <c r="D4456" s="24"/>
    </row>
    <row r="4457" spans="1:4" x14ac:dyDescent="0.45">
      <c r="A4457" s="24"/>
      <c r="D4457" s="24"/>
    </row>
    <row r="4458" spans="1:4" x14ac:dyDescent="0.45">
      <c r="A4458" s="24"/>
      <c r="D4458" s="24"/>
    </row>
    <row r="4459" spans="1:4" x14ac:dyDescent="0.45">
      <c r="A4459" s="24"/>
      <c r="D4459" s="24"/>
    </row>
    <row r="4460" spans="1:4" x14ac:dyDescent="0.45">
      <c r="A4460" s="24"/>
      <c r="D4460" s="24"/>
    </row>
    <row r="4461" spans="1:4" x14ac:dyDescent="0.45">
      <c r="A4461" s="24"/>
      <c r="D4461" s="24"/>
    </row>
    <row r="4462" spans="1:4" x14ac:dyDescent="0.45">
      <c r="A4462" s="24"/>
      <c r="D4462" s="24"/>
    </row>
    <row r="4463" spans="1:4" x14ac:dyDescent="0.45">
      <c r="A4463" s="24"/>
      <c r="D4463" s="24"/>
    </row>
    <row r="4464" spans="1:4" x14ac:dyDescent="0.45">
      <c r="A4464" s="24"/>
      <c r="D4464" s="24"/>
    </row>
    <row r="4465" spans="1:4" x14ac:dyDescent="0.45">
      <c r="A4465" s="24"/>
      <c r="D4465" s="24"/>
    </row>
    <row r="4466" spans="1:4" x14ac:dyDescent="0.45">
      <c r="A4466" s="24"/>
      <c r="D4466" s="24"/>
    </row>
    <row r="4467" spans="1:4" x14ac:dyDescent="0.45">
      <c r="A4467" s="24"/>
      <c r="D4467" s="24"/>
    </row>
    <row r="4468" spans="1:4" x14ac:dyDescent="0.45">
      <c r="A4468" s="24"/>
      <c r="D4468" s="24"/>
    </row>
    <row r="4469" spans="1:4" x14ac:dyDescent="0.45">
      <c r="A4469" s="24"/>
      <c r="D4469" s="24"/>
    </row>
    <row r="4470" spans="1:4" x14ac:dyDescent="0.45">
      <c r="A4470" s="24"/>
      <c r="D4470" s="24"/>
    </row>
    <row r="4471" spans="1:4" x14ac:dyDescent="0.45">
      <c r="A4471" s="24"/>
      <c r="D4471" s="24"/>
    </row>
    <row r="4472" spans="1:4" x14ac:dyDescent="0.45">
      <c r="A4472" s="24"/>
      <c r="D4472" s="24"/>
    </row>
    <row r="4473" spans="1:4" x14ac:dyDescent="0.45">
      <c r="A4473" s="24"/>
      <c r="D4473" s="24"/>
    </row>
    <row r="4474" spans="1:4" x14ac:dyDescent="0.45">
      <c r="A4474" s="24"/>
      <c r="D4474" s="24"/>
    </row>
    <row r="4475" spans="1:4" x14ac:dyDescent="0.45">
      <c r="A4475" s="24"/>
      <c r="D4475" s="24"/>
    </row>
    <row r="4476" spans="1:4" x14ac:dyDescent="0.45">
      <c r="A4476" s="24"/>
      <c r="D4476" s="24"/>
    </row>
    <row r="4477" spans="1:4" x14ac:dyDescent="0.45">
      <c r="A4477" s="24"/>
      <c r="D4477" s="24"/>
    </row>
    <row r="4478" spans="1:4" x14ac:dyDescent="0.45">
      <c r="A4478" s="24"/>
      <c r="D4478" s="24"/>
    </row>
    <row r="4479" spans="1:4" x14ac:dyDescent="0.45">
      <c r="A4479" s="24"/>
      <c r="D4479" s="24"/>
    </row>
    <row r="4480" spans="1:4" x14ac:dyDescent="0.45">
      <c r="A4480" s="24"/>
      <c r="D4480" s="24"/>
    </row>
    <row r="4481" spans="1:4" x14ac:dyDescent="0.45">
      <c r="A4481" s="24"/>
      <c r="D4481" s="24"/>
    </row>
    <row r="4482" spans="1:4" x14ac:dyDescent="0.45">
      <c r="A4482" s="24"/>
      <c r="D4482" s="24"/>
    </row>
    <row r="4483" spans="1:4" x14ac:dyDescent="0.45">
      <c r="A4483" s="24"/>
      <c r="D4483" s="24"/>
    </row>
    <row r="4484" spans="1:4" x14ac:dyDescent="0.45">
      <c r="A4484" s="24"/>
      <c r="D4484" s="24"/>
    </row>
    <row r="4485" spans="1:4" x14ac:dyDescent="0.45">
      <c r="A4485" s="24"/>
      <c r="D4485" s="24"/>
    </row>
    <row r="4486" spans="1:4" x14ac:dyDescent="0.45">
      <c r="A4486" s="24"/>
      <c r="D4486" s="24"/>
    </row>
    <row r="4487" spans="1:4" x14ac:dyDescent="0.45">
      <c r="A4487" s="24"/>
      <c r="D4487" s="24"/>
    </row>
    <row r="4488" spans="1:4" x14ac:dyDescent="0.45">
      <c r="A4488" s="24"/>
      <c r="D4488" s="24"/>
    </row>
    <row r="4489" spans="1:4" x14ac:dyDescent="0.45">
      <c r="A4489" s="24"/>
      <c r="D4489" s="24"/>
    </row>
    <row r="4490" spans="1:4" x14ac:dyDescent="0.45">
      <c r="A4490" s="24"/>
      <c r="D4490" s="24"/>
    </row>
    <row r="4491" spans="1:4" x14ac:dyDescent="0.45">
      <c r="A4491" s="24"/>
      <c r="D4491" s="24"/>
    </row>
    <row r="4492" spans="1:4" x14ac:dyDescent="0.45">
      <c r="A4492" s="24"/>
      <c r="D4492" s="24"/>
    </row>
    <row r="4493" spans="1:4" x14ac:dyDescent="0.45">
      <c r="A4493" s="24"/>
      <c r="D4493" s="24"/>
    </row>
    <row r="4494" spans="1:4" x14ac:dyDescent="0.45">
      <c r="A4494" s="24"/>
      <c r="D4494" s="24"/>
    </row>
    <row r="4495" spans="1:4" x14ac:dyDescent="0.45">
      <c r="A4495" s="24"/>
      <c r="D4495" s="24"/>
    </row>
    <row r="4496" spans="1:4" x14ac:dyDescent="0.45">
      <c r="A4496" s="24"/>
      <c r="D4496" s="24"/>
    </row>
    <row r="4497" spans="1:4" x14ac:dyDescent="0.45">
      <c r="A4497" s="24"/>
      <c r="D4497" s="24"/>
    </row>
    <row r="4498" spans="1:4" x14ac:dyDescent="0.45">
      <c r="A4498" s="24"/>
      <c r="D4498" s="24"/>
    </row>
    <row r="4499" spans="1:4" x14ac:dyDescent="0.45">
      <c r="A4499" s="24"/>
      <c r="D4499" s="24"/>
    </row>
    <row r="4500" spans="1:4" x14ac:dyDescent="0.45">
      <c r="A4500" s="24"/>
      <c r="D4500" s="24"/>
    </row>
    <row r="4501" spans="1:4" x14ac:dyDescent="0.45">
      <c r="A4501" s="24"/>
      <c r="D4501" s="24"/>
    </row>
    <row r="4502" spans="1:4" x14ac:dyDescent="0.45">
      <c r="A4502" s="24"/>
      <c r="D4502" s="24"/>
    </row>
    <row r="4503" spans="1:4" x14ac:dyDescent="0.45">
      <c r="A4503" s="24"/>
      <c r="D4503" s="24"/>
    </row>
    <row r="4504" spans="1:4" x14ac:dyDescent="0.45">
      <c r="A4504" s="24"/>
      <c r="D4504" s="24"/>
    </row>
    <row r="4505" spans="1:4" x14ac:dyDescent="0.45">
      <c r="A4505" s="24"/>
      <c r="D4505" s="24"/>
    </row>
    <row r="4506" spans="1:4" x14ac:dyDescent="0.45">
      <c r="A4506" s="24"/>
      <c r="D4506" s="24"/>
    </row>
    <row r="4507" spans="1:4" x14ac:dyDescent="0.45">
      <c r="A4507" s="24"/>
      <c r="D4507" s="24"/>
    </row>
    <row r="4508" spans="1:4" x14ac:dyDescent="0.45">
      <c r="A4508" s="24"/>
      <c r="D4508" s="24"/>
    </row>
    <row r="4509" spans="1:4" x14ac:dyDescent="0.45">
      <c r="A4509" s="24"/>
      <c r="D4509" s="24"/>
    </row>
    <row r="4510" spans="1:4" x14ac:dyDescent="0.45">
      <c r="A4510" s="24"/>
      <c r="D4510" s="24"/>
    </row>
    <row r="4511" spans="1:4" x14ac:dyDescent="0.45">
      <c r="A4511" s="24"/>
      <c r="D4511" s="24"/>
    </row>
    <row r="4512" spans="1:4" x14ac:dyDescent="0.45">
      <c r="A4512" s="24"/>
      <c r="D4512" s="24"/>
    </row>
    <row r="4513" spans="1:4" x14ac:dyDescent="0.45">
      <c r="A4513" s="24"/>
      <c r="D4513" s="24"/>
    </row>
    <row r="4514" spans="1:4" x14ac:dyDescent="0.45">
      <c r="A4514" s="24"/>
      <c r="D4514" s="24"/>
    </row>
    <row r="4515" spans="1:4" x14ac:dyDescent="0.45">
      <c r="A4515" s="24"/>
      <c r="D4515" s="24"/>
    </row>
    <row r="4516" spans="1:4" x14ac:dyDescent="0.45">
      <c r="A4516" s="24"/>
      <c r="D4516" s="24"/>
    </row>
    <row r="4517" spans="1:4" x14ac:dyDescent="0.45">
      <c r="A4517" s="24"/>
      <c r="D4517" s="24"/>
    </row>
    <row r="4518" spans="1:4" x14ac:dyDescent="0.45">
      <c r="A4518" s="24"/>
      <c r="D4518" s="24"/>
    </row>
    <row r="4519" spans="1:4" x14ac:dyDescent="0.45">
      <c r="A4519" s="24"/>
      <c r="D4519" s="24"/>
    </row>
    <row r="4520" spans="1:4" x14ac:dyDescent="0.45">
      <c r="A4520" s="24"/>
      <c r="D4520" s="24"/>
    </row>
    <row r="4521" spans="1:4" x14ac:dyDescent="0.45">
      <c r="A4521" s="24"/>
      <c r="D4521" s="24"/>
    </row>
    <row r="4522" spans="1:4" x14ac:dyDescent="0.45">
      <c r="A4522" s="24"/>
      <c r="D4522" s="24"/>
    </row>
    <row r="4523" spans="1:4" x14ac:dyDescent="0.45">
      <c r="A4523" s="24"/>
      <c r="D4523" s="24"/>
    </row>
    <row r="4524" spans="1:4" x14ac:dyDescent="0.45">
      <c r="A4524" s="24"/>
      <c r="D4524" s="24"/>
    </row>
    <row r="4525" spans="1:4" x14ac:dyDescent="0.45">
      <c r="A4525" s="24"/>
      <c r="D4525" s="24"/>
    </row>
    <row r="4526" spans="1:4" x14ac:dyDescent="0.45">
      <c r="A4526" s="24"/>
      <c r="D4526" s="24"/>
    </row>
    <row r="4527" spans="1:4" x14ac:dyDescent="0.45">
      <c r="A4527" s="24"/>
      <c r="D4527" s="24"/>
    </row>
    <row r="4528" spans="1:4" x14ac:dyDescent="0.45">
      <c r="A4528" s="24"/>
      <c r="D4528" s="24"/>
    </row>
    <row r="4529" spans="1:4" x14ac:dyDescent="0.45">
      <c r="A4529" s="24"/>
      <c r="D4529" s="24"/>
    </row>
    <row r="4530" spans="1:4" x14ac:dyDescent="0.45">
      <c r="A4530" s="24"/>
      <c r="D4530" s="24"/>
    </row>
    <row r="4531" spans="1:4" x14ac:dyDescent="0.45">
      <c r="A4531" s="24"/>
      <c r="D4531" s="24"/>
    </row>
    <row r="4532" spans="1:4" x14ac:dyDescent="0.45">
      <c r="A4532" s="24"/>
      <c r="D4532" s="24"/>
    </row>
    <row r="4533" spans="1:4" x14ac:dyDescent="0.45">
      <c r="A4533" s="24"/>
      <c r="D4533" s="24"/>
    </row>
    <row r="4534" spans="1:4" x14ac:dyDescent="0.45">
      <c r="A4534" s="24"/>
      <c r="D4534" s="24"/>
    </row>
    <row r="4535" spans="1:4" x14ac:dyDescent="0.45">
      <c r="A4535" s="24"/>
      <c r="D4535" s="24"/>
    </row>
    <row r="4536" spans="1:4" x14ac:dyDescent="0.45">
      <c r="A4536" s="24"/>
      <c r="D4536" s="24"/>
    </row>
    <row r="4537" spans="1:4" x14ac:dyDescent="0.45">
      <c r="A4537" s="24"/>
      <c r="D4537" s="24"/>
    </row>
    <row r="4538" spans="1:4" x14ac:dyDescent="0.45">
      <c r="A4538" s="24"/>
      <c r="D4538" s="24"/>
    </row>
    <row r="4539" spans="1:4" x14ac:dyDescent="0.45">
      <c r="A4539" s="24"/>
      <c r="D4539" s="24"/>
    </row>
    <row r="4540" spans="1:4" x14ac:dyDescent="0.45">
      <c r="A4540" s="24"/>
      <c r="D4540" s="24"/>
    </row>
    <row r="4541" spans="1:4" x14ac:dyDescent="0.45">
      <c r="A4541" s="24"/>
      <c r="D4541" s="24"/>
    </row>
    <row r="4542" spans="1:4" x14ac:dyDescent="0.45">
      <c r="A4542" s="24"/>
      <c r="D4542" s="24"/>
    </row>
    <row r="4543" spans="1:4" x14ac:dyDescent="0.45">
      <c r="A4543" s="24"/>
      <c r="D4543" s="24"/>
    </row>
    <row r="4544" spans="1:4" x14ac:dyDescent="0.45">
      <c r="A4544" s="24"/>
      <c r="D4544" s="24"/>
    </row>
    <row r="4545" spans="1:4" x14ac:dyDescent="0.45">
      <c r="A4545" s="24"/>
      <c r="D4545" s="24"/>
    </row>
    <row r="4546" spans="1:4" x14ac:dyDescent="0.45">
      <c r="A4546" s="24"/>
      <c r="D4546" s="24"/>
    </row>
    <row r="4547" spans="1:4" x14ac:dyDescent="0.45">
      <c r="A4547" s="24"/>
      <c r="D4547" s="24"/>
    </row>
    <row r="4548" spans="1:4" x14ac:dyDescent="0.45">
      <c r="A4548" s="24"/>
      <c r="D4548" s="24"/>
    </row>
    <row r="4549" spans="1:4" x14ac:dyDescent="0.45">
      <c r="A4549" s="24"/>
      <c r="D4549" s="24"/>
    </row>
    <row r="4550" spans="1:4" x14ac:dyDescent="0.45">
      <c r="A4550" s="24"/>
      <c r="D4550" s="24"/>
    </row>
    <row r="4551" spans="1:4" x14ac:dyDescent="0.45">
      <c r="A4551" s="24"/>
      <c r="D4551" s="24"/>
    </row>
    <row r="4552" spans="1:4" x14ac:dyDescent="0.45">
      <c r="A4552" s="24"/>
      <c r="D4552" s="24"/>
    </row>
    <row r="4553" spans="1:4" x14ac:dyDescent="0.45">
      <c r="A4553" s="24"/>
      <c r="D4553" s="24"/>
    </row>
    <row r="4554" spans="1:4" x14ac:dyDescent="0.45">
      <c r="A4554" s="24"/>
      <c r="D4554" s="24"/>
    </row>
    <row r="4555" spans="1:4" x14ac:dyDescent="0.45">
      <c r="A4555" s="24"/>
      <c r="D4555" s="24"/>
    </row>
    <row r="4556" spans="1:4" x14ac:dyDescent="0.45">
      <c r="A4556" s="24"/>
      <c r="D4556" s="24"/>
    </row>
    <row r="4557" spans="1:4" x14ac:dyDescent="0.45">
      <c r="A4557" s="24"/>
      <c r="D4557" s="24"/>
    </row>
    <row r="4558" spans="1:4" x14ac:dyDescent="0.45">
      <c r="A4558" s="24"/>
      <c r="D4558" s="24"/>
    </row>
    <row r="4559" spans="1:4" x14ac:dyDescent="0.45">
      <c r="A4559" s="24"/>
      <c r="D4559" s="24"/>
    </row>
    <row r="4560" spans="1:4" x14ac:dyDescent="0.45">
      <c r="A4560" s="24"/>
      <c r="D4560" s="24"/>
    </row>
    <row r="4561" spans="1:4" x14ac:dyDescent="0.45">
      <c r="A4561" s="24"/>
      <c r="D4561" s="24"/>
    </row>
    <row r="4562" spans="1:4" x14ac:dyDescent="0.45">
      <c r="A4562" s="24"/>
      <c r="D4562" s="24"/>
    </row>
    <row r="4563" spans="1:4" x14ac:dyDescent="0.45">
      <c r="A4563" s="24"/>
      <c r="D4563" s="24"/>
    </row>
    <row r="4564" spans="1:4" x14ac:dyDescent="0.45">
      <c r="A4564" s="24"/>
      <c r="D4564" s="24"/>
    </row>
    <row r="4565" spans="1:4" x14ac:dyDescent="0.45">
      <c r="A4565" s="24"/>
      <c r="D4565" s="24"/>
    </row>
    <row r="4566" spans="1:4" x14ac:dyDescent="0.45">
      <c r="A4566" s="24"/>
      <c r="D4566" s="24"/>
    </row>
    <row r="4567" spans="1:4" x14ac:dyDescent="0.45">
      <c r="A4567" s="24"/>
      <c r="D4567" s="24"/>
    </row>
    <row r="4568" spans="1:4" x14ac:dyDescent="0.45">
      <c r="A4568" s="24"/>
      <c r="D4568" s="24"/>
    </row>
    <row r="4569" spans="1:4" x14ac:dyDescent="0.45">
      <c r="A4569" s="24"/>
      <c r="D4569" s="24"/>
    </row>
    <row r="4570" spans="1:4" x14ac:dyDescent="0.45">
      <c r="A4570" s="24"/>
      <c r="D4570" s="24"/>
    </row>
    <row r="4571" spans="1:4" x14ac:dyDescent="0.45">
      <c r="A4571" s="24"/>
      <c r="D4571" s="24"/>
    </row>
    <row r="4572" spans="1:4" x14ac:dyDescent="0.45">
      <c r="A4572" s="24"/>
      <c r="D4572" s="24"/>
    </row>
    <row r="4573" spans="1:4" x14ac:dyDescent="0.45">
      <c r="A4573" s="24"/>
      <c r="D4573" s="24"/>
    </row>
    <row r="4574" spans="1:4" x14ac:dyDescent="0.45">
      <c r="A4574" s="24"/>
      <c r="D4574" s="24"/>
    </row>
    <row r="4575" spans="1:4" x14ac:dyDescent="0.45">
      <c r="A4575" s="24"/>
      <c r="D4575" s="24"/>
    </row>
    <row r="4576" spans="1:4" x14ac:dyDescent="0.45">
      <c r="A4576" s="24"/>
      <c r="D4576" s="24"/>
    </row>
    <row r="4577" spans="1:4" x14ac:dyDescent="0.45">
      <c r="A4577" s="24"/>
      <c r="D4577" s="24"/>
    </row>
    <row r="4578" spans="1:4" x14ac:dyDescent="0.45">
      <c r="A4578" s="24"/>
      <c r="D4578" s="24"/>
    </row>
    <row r="4579" spans="1:4" x14ac:dyDescent="0.45">
      <c r="A4579" s="24"/>
      <c r="D4579" s="24"/>
    </row>
    <row r="4580" spans="1:4" x14ac:dyDescent="0.45">
      <c r="A4580" s="24"/>
      <c r="D4580" s="24"/>
    </row>
    <row r="4581" spans="1:4" x14ac:dyDescent="0.45">
      <c r="A4581" s="24"/>
      <c r="D4581" s="24"/>
    </row>
    <row r="4582" spans="1:4" x14ac:dyDescent="0.45">
      <c r="A4582" s="24"/>
      <c r="D4582" s="24"/>
    </row>
    <row r="4583" spans="1:4" x14ac:dyDescent="0.45">
      <c r="A4583" s="24"/>
      <c r="D4583" s="24"/>
    </row>
    <row r="4584" spans="1:4" x14ac:dyDescent="0.45">
      <c r="A4584" s="24"/>
      <c r="D4584" s="24"/>
    </row>
    <row r="4585" spans="1:4" x14ac:dyDescent="0.45">
      <c r="A4585" s="24"/>
      <c r="D4585" s="24"/>
    </row>
    <row r="4586" spans="1:4" x14ac:dyDescent="0.45">
      <c r="A4586" s="24"/>
      <c r="D4586" s="24"/>
    </row>
    <row r="4587" spans="1:4" x14ac:dyDescent="0.45">
      <c r="A4587" s="24"/>
      <c r="D4587" s="24"/>
    </row>
    <row r="4588" spans="1:4" x14ac:dyDescent="0.45">
      <c r="A4588" s="24"/>
      <c r="D4588" s="24"/>
    </row>
    <row r="4589" spans="1:4" x14ac:dyDescent="0.45">
      <c r="A4589" s="24"/>
      <c r="D4589" s="24"/>
    </row>
    <row r="4590" spans="1:4" x14ac:dyDescent="0.45">
      <c r="A4590" s="24"/>
      <c r="D4590" s="24"/>
    </row>
    <row r="4591" spans="1:4" x14ac:dyDescent="0.45">
      <c r="A4591" s="24"/>
      <c r="D4591" s="24"/>
    </row>
    <row r="4592" spans="1:4" x14ac:dyDescent="0.45">
      <c r="A4592" s="24"/>
      <c r="D4592" s="24"/>
    </row>
    <row r="4593" spans="1:4" x14ac:dyDescent="0.45">
      <c r="A4593" s="24"/>
      <c r="D4593" s="24"/>
    </row>
    <row r="4594" spans="1:4" x14ac:dyDescent="0.45">
      <c r="A4594" s="24"/>
      <c r="D4594" s="24"/>
    </row>
    <row r="4595" spans="1:4" x14ac:dyDescent="0.45">
      <c r="A4595" s="24"/>
      <c r="D4595" s="24"/>
    </row>
    <row r="4596" spans="1:4" x14ac:dyDescent="0.45">
      <c r="A4596" s="24"/>
      <c r="D4596" s="24"/>
    </row>
    <row r="4597" spans="1:4" x14ac:dyDescent="0.45">
      <c r="A4597" s="24"/>
      <c r="D4597" s="24"/>
    </row>
    <row r="4598" spans="1:4" x14ac:dyDescent="0.45">
      <c r="A4598" s="24"/>
      <c r="D4598" s="24"/>
    </row>
    <row r="4599" spans="1:4" x14ac:dyDescent="0.45">
      <c r="A4599" s="24"/>
      <c r="D4599" s="24"/>
    </row>
    <row r="4600" spans="1:4" x14ac:dyDescent="0.45">
      <c r="A4600" s="24"/>
      <c r="D4600" s="24"/>
    </row>
    <row r="4601" spans="1:4" x14ac:dyDescent="0.45">
      <c r="A4601" s="24"/>
      <c r="D4601" s="24"/>
    </row>
    <row r="4602" spans="1:4" x14ac:dyDescent="0.45">
      <c r="A4602" s="24"/>
      <c r="D4602" s="24"/>
    </row>
    <row r="4603" spans="1:4" x14ac:dyDescent="0.45">
      <c r="A4603" s="24"/>
      <c r="D4603" s="24"/>
    </row>
    <row r="4604" spans="1:4" x14ac:dyDescent="0.45">
      <c r="A4604" s="24"/>
      <c r="D4604" s="24"/>
    </row>
    <row r="4605" spans="1:4" x14ac:dyDescent="0.45">
      <c r="A4605" s="24"/>
      <c r="D4605" s="24"/>
    </row>
    <row r="4606" spans="1:4" x14ac:dyDescent="0.45">
      <c r="A4606" s="24"/>
      <c r="D4606" s="24"/>
    </row>
    <row r="4607" spans="1:4" x14ac:dyDescent="0.45">
      <c r="A4607" s="24"/>
      <c r="D4607" s="24"/>
    </row>
    <row r="4608" spans="1:4" x14ac:dyDescent="0.45">
      <c r="A4608" s="24"/>
      <c r="D4608" s="24"/>
    </row>
    <row r="4609" spans="1:4" x14ac:dyDescent="0.45">
      <c r="A4609" s="24"/>
      <c r="D4609" s="24"/>
    </row>
    <row r="4610" spans="1:4" x14ac:dyDescent="0.45">
      <c r="A4610" s="24"/>
      <c r="D4610" s="24"/>
    </row>
    <row r="4611" spans="1:4" x14ac:dyDescent="0.45">
      <c r="A4611" s="24"/>
      <c r="D4611" s="24"/>
    </row>
    <row r="4612" spans="1:4" x14ac:dyDescent="0.45">
      <c r="A4612" s="24"/>
      <c r="D4612" s="24"/>
    </row>
    <row r="4613" spans="1:4" x14ac:dyDescent="0.45">
      <c r="A4613" s="24"/>
      <c r="D4613" s="24"/>
    </row>
    <row r="4614" spans="1:4" x14ac:dyDescent="0.45">
      <c r="A4614" s="24"/>
      <c r="D4614" s="24"/>
    </row>
    <row r="4615" spans="1:4" x14ac:dyDescent="0.45">
      <c r="A4615" s="24"/>
      <c r="D4615" s="24"/>
    </row>
    <row r="4616" spans="1:4" x14ac:dyDescent="0.45">
      <c r="A4616" s="24"/>
      <c r="D4616" s="24"/>
    </row>
    <row r="4617" spans="1:4" x14ac:dyDescent="0.45">
      <c r="A4617" s="24"/>
      <c r="D4617" s="24"/>
    </row>
    <row r="4618" spans="1:4" x14ac:dyDescent="0.45">
      <c r="A4618" s="24"/>
      <c r="D4618" s="24"/>
    </row>
    <row r="4619" spans="1:4" x14ac:dyDescent="0.45">
      <c r="A4619" s="24"/>
      <c r="D4619" s="24"/>
    </row>
    <row r="4620" spans="1:4" x14ac:dyDescent="0.45">
      <c r="A4620" s="24"/>
      <c r="D4620" s="24"/>
    </row>
    <row r="4621" spans="1:4" x14ac:dyDescent="0.45">
      <c r="A4621" s="24"/>
      <c r="D4621" s="24"/>
    </row>
    <row r="4622" spans="1:4" x14ac:dyDescent="0.45">
      <c r="A4622" s="24"/>
      <c r="D4622" s="24"/>
    </row>
    <row r="4623" spans="1:4" x14ac:dyDescent="0.45">
      <c r="A4623" s="24"/>
      <c r="D4623" s="24"/>
    </row>
    <row r="4624" spans="1:4" x14ac:dyDescent="0.45">
      <c r="A4624" s="24"/>
      <c r="D4624" s="24"/>
    </row>
    <row r="4625" spans="1:4" x14ac:dyDescent="0.45">
      <c r="A4625" s="24"/>
      <c r="D4625" s="24"/>
    </row>
    <row r="4626" spans="1:4" x14ac:dyDescent="0.45">
      <c r="A4626" s="24"/>
      <c r="D4626" s="24"/>
    </row>
    <row r="4627" spans="1:4" x14ac:dyDescent="0.45">
      <c r="A4627" s="24"/>
      <c r="D4627" s="24"/>
    </row>
    <row r="4628" spans="1:4" x14ac:dyDescent="0.45">
      <c r="A4628" s="24"/>
      <c r="D4628" s="24"/>
    </row>
    <row r="4629" spans="1:4" x14ac:dyDescent="0.45">
      <c r="A4629" s="24"/>
      <c r="D4629" s="24"/>
    </row>
    <row r="4630" spans="1:4" x14ac:dyDescent="0.45">
      <c r="A4630" s="24"/>
      <c r="D4630" s="24"/>
    </row>
    <row r="4631" spans="1:4" x14ac:dyDescent="0.45">
      <c r="A4631" s="24"/>
      <c r="D4631" s="24"/>
    </row>
    <row r="4632" spans="1:4" x14ac:dyDescent="0.45">
      <c r="A4632" s="24"/>
      <c r="D4632" s="24"/>
    </row>
    <row r="4633" spans="1:4" x14ac:dyDescent="0.45">
      <c r="A4633" s="24"/>
      <c r="D4633" s="24"/>
    </row>
    <row r="4634" spans="1:4" x14ac:dyDescent="0.45">
      <c r="A4634" s="24"/>
      <c r="D4634" s="24"/>
    </row>
    <row r="4635" spans="1:4" x14ac:dyDescent="0.45">
      <c r="A4635" s="24"/>
      <c r="D4635" s="24"/>
    </row>
    <row r="4636" spans="1:4" x14ac:dyDescent="0.45">
      <c r="A4636" s="24"/>
      <c r="D4636" s="24"/>
    </row>
    <row r="4637" spans="1:4" x14ac:dyDescent="0.45">
      <c r="A4637" s="24"/>
      <c r="D4637" s="24"/>
    </row>
    <row r="4638" spans="1:4" x14ac:dyDescent="0.45">
      <c r="A4638" s="24"/>
      <c r="D4638" s="24"/>
    </row>
    <row r="4639" spans="1:4" x14ac:dyDescent="0.45">
      <c r="A4639" s="24"/>
      <c r="D4639" s="24"/>
    </row>
    <row r="4640" spans="1:4" x14ac:dyDescent="0.45">
      <c r="A4640" s="24"/>
      <c r="D4640" s="24"/>
    </row>
    <row r="4641" spans="1:4" x14ac:dyDescent="0.45">
      <c r="A4641" s="24"/>
      <c r="D4641" s="24"/>
    </row>
    <row r="4642" spans="1:4" x14ac:dyDescent="0.45">
      <c r="A4642" s="24"/>
      <c r="D4642" s="24"/>
    </row>
    <row r="4643" spans="1:4" x14ac:dyDescent="0.45">
      <c r="A4643" s="24"/>
      <c r="D4643" s="24"/>
    </row>
    <row r="4644" spans="1:4" x14ac:dyDescent="0.45">
      <c r="A4644" s="24"/>
      <c r="D4644" s="24"/>
    </row>
    <row r="4645" spans="1:4" x14ac:dyDescent="0.45">
      <c r="A4645" s="24"/>
      <c r="D4645" s="24"/>
    </row>
    <row r="4646" spans="1:4" x14ac:dyDescent="0.45">
      <c r="A4646" s="24"/>
      <c r="D4646" s="24"/>
    </row>
    <row r="4647" spans="1:4" x14ac:dyDescent="0.45">
      <c r="A4647" s="24"/>
      <c r="D4647" s="24"/>
    </row>
    <row r="4648" spans="1:4" x14ac:dyDescent="0.45">
      <c r="A4648" s="24"/>
      <c r="D4648" s="24"/>
    </row>
    <row r="4649" spans="1:4" x14ac:dyDescent="0.45">
      <c r="A4649" s="24"/>
      <c r="D4649" s="24"/>
    </row>
    <row r="4650" spans="1:4" x14ac:dyDescent="0.45">
      <c r="A4650" s="24"/>
      <c r="D4650" s="24"/>
    </row>
    <row r="4651" spans="1:4" x14ac:dyDescent="0.45">
      <c r="A4651" s="24"/>
      <c r="D4651" s="24"/>
    </row>
    <row r="4652" spans="1:4" x14ac:dyDescent="0.45">
      <c r="A4652" s="24"/>
      <c r="D4652" s="24"/>
    </row>
    <row r="4653" spans="1:4" x14ac:dyDescent="0.45">
      <c r="A4653" s="24"/>
      <c r="D4653" s="24"/>
    </row>
    <row r="4654" spans="1:4" x14ac:dyDescent="0.45">
      <c r="A4654" s="24"/>
      <c r="D4654" s="24"/>
    </row>
    <row r="4655" spans="1:4" x14ac:dyDescent="0.45">
      <c r="A4655" s="24"/>
      <c r="D4655" s="24"/>
    </row>
    <row r="4656" spans="1:4" x14ac:dyDescent="0.45">
      <c r="A4656" s="24"/>
      <c r="D4656" s="24"/>
    </row>
    <row r="4657" spans="1:4" x14ac:dyDescent="0.45">
      <c r="A4657" s="24"/>
      <c r="D4657" s="24"/>
    </row>
    <row r="4658" spans="1:4" x14ac:dyDescent="0.45">
      <c r="A4658" s="24"/>
      <c r="D4658" s="24"/>
    </row>
    <row r="4659" spans="1:4" x14ac:dyDescent="0.45">
      <c r="A4659" s="24"/>
      <c r="D4659" s="24"/>
    </row>
    <row r="4660" spans="1:4" x14ac:dyDescent="0.45">
      <c r="A4660" s="24"/>
      <c r="D4660" s="24"/>
    </row>
    <row r="4661" spans="1:4" x14ac:dyDescent="0.45">
      <c r="A4661" s="24"/>
      <c r="D4661" s="24"/>
    </row>
    <row r="4662" spans="1:4" x14ac:dyDescent="0.45">
      <c r="A4662" s="24"/>
      <c r="D4662" s="24"/>
    </row>
    <row r="4663" spans="1:4" x14ac:dyDescent="0.45">
      <c r="A4663" s="24"/>
      <c r="D4663" s="24"/>
    </row>
    <row r="4664" spans="1:4" x14ac:dyDescent="0.45">
      <c r="A4664" s="24"/>
      <c r="D4664" s="24"/>
    </row>
    <row r="4665" spans="1:4" x14ac:dyDescent="0.45">
      <c r="A4665" s="24"/>
      <c r="D4665" s="24"/>
    </row>
    <row r="4666" spans="1:4" x14ac:dyDescent="0.45">
      <c r="A4666" s="24"/>
      <c r="D4666" s="24"/>
    </row>
    <row r="4667" spans="1:4" x14ac:dyDescent="0.45">
      <c r="A4667" s="24"/>
      <c r="D4667" s="24"/>
    </row>
    <row r="4668" spans="1:4" x14ac:dyDescent="0.45">
      <c r="A4668" s="24"/>
      <c r="D4668" s="24"/>
    </row>
    <row r="4669" spans="1:4" x14ac:dyDescent="0.45">
      <c r="A4669" s="24"/>
      <c r="D4669" s="24"/>
    </row>
    <row r="4670" spans="1:4" x14ac:dyDescent="0.45">
      <c r="A4670" s="24"/>
      <c r="D4670" s="24"/>
    </row>
    <row r="4671" spans="1:4" x14ac:dyDescent="0.45">
      <c r="A4671" s="24"/>
      <c r="D4671" s="24"/>
    </row>
    <row r="4672" spans="1:4" x14ac:dyDescent="0.45">
      <c r="A4672" s="24"/>
      <c r="D4672" s="24"/>
    </row>
    <row r="4673" spans="1:4" x14ac:dyDescent="0.45">
      <c r="A4673" s="24"/>
      <c r="D4673" s="24"/>
    </row>
    <row r="4674" spans="1:4" x14ac:dyDescent="0.45">
      <c r="A4674" s="24"/>
      <c r="D4674" s="24"/>
    </row>
    <row r="4675" spans="1:4" x14ac:dyDescent="0.45">
      <c r="A4675" s="24"/>
      <c r="D4675" s="24"/>
    </row>
    <row r="4676" spans="1:4" x14ac:dyDescent="0.45">
      <c r="A4676" s="24"/>
      <c r="D4676" s="24"/>
    </row>
    <row r="4677" spans="1:4" x14ac:dyDescent="0.45">
      <c r="A4677" s="24"/>
      <c r="D4677" s="24"/>
    </row>
    <row r="4678" spans="1:4" x14ac:dyDescent="0.45">
      <c r="A4678" s="24"/>
      <c r="D4678" s="24"/>
    </row>
    <row r="4679" spans="1:4" x14ac:dyDescent="0.45">
      <c r="A4679" s="24"/>
      <c r="D4679" s="24"/>
    </row>
    <row r="4680" spans="1:4" x14ac:dyDescent="0.45">
      <c r="A4680" s="24"/>
      <c r="D4680" s="24"/>
    </row>
    <row r="4681" spans="1:4" x14ac:dyDescent="0.45">
      <c r="A4681" s="24"/>
      <c r="D4681" s="24"/>
    </row>
    <row r="4682" spans="1:4" x14ac:dyDescent="0.45">
      <c r="A4682" s="24"/>
      <c r="D4682" s="24"/>
    </row>
    <row r="4683" spans="1:4" x14ac:dyDescent="0.45">
      <c r="A4683" s="24"/>
      <c r="D4683" s="24"/>
    </row>
    <row r="4684" spans="1:4" x14ac:dyDescent="0.45">
      <c r="A4684" s="24"/>
      <c r="D4684" s="24"/>
    </row>
    <row r="4685" spans="1:4" x14ac:dyDescent="0.45">
      <c r="A4685" s="24"/>
      <c r="D4685" s="24"/>
    </row>
    <row r="4686" spans="1:4" x14ac:dyDescent="0.45">
      <c r="A4686" s="24"/>
      <c r="D4686" s="24"/>
    </row>
    <row r="4687" spans="1:4" x14ac:dyDescent="0.45">
      <c r="A4687" s="24"/>
      <c r="D4687" s="24"/>
    </row>
    <row r="4688" spans="1:4" x14ac:dyDescent="0.45">
      <c r="A4688" s="24"/>
      <c r="D4688" s="24"/>
    </row>
    <row r="4689" spans="1:4" x14ac:dyDescent="0.45">
      <c r="A4689" s="24"/>
      <c r="D4689" s="24"/>
    </row>
    <row r="4690" spans="1:4" x14ac:dyDescent="0.45">
      <c r="A4690" s="24"/>
      <c r="D4690" s="24"/>
    </row>
    <row r="4691" spans="1:4" x14ac:dyDescent="0.45">
      <c r="A4691" s="24"/>
      <c r="D4691" s="24"/>
    </row>
    <row r="4692" spans="1:4" x14ac:dyDescent="0.45">
      <c r="A4692" s="24"/>
      <c r="D4692" s="24"/>
    </row>
    <row r="4693" spans="1:4" x14ac:dyDescent="0.45">
      <c r="A4693" s="24"/>
      <c r="D4693" s="24"/>
    </row>
    <row r="4694" spans="1:4" x14ac:dyDescent="0.45">
      <c r="A4694" s="24"/>
      <c r="D4694" s="24"/>
    </row>
    <row r="4695" spans="1:4" x14ac:dyDescent="0.45">
      <c r="A4695" s="24"/>
      <c r="D4695" s="24"/>
    </row>
    <row r="4696" spans="1:4" x14ac:dyDescent="0.45">
      <c r="A4696" s="24"/>
      <c r="D4696" s="24"/>
    </row>
    <row r="4697" spans="1:4" x14ac:dyDescent="0.45">
      <c r="A4697" s="24"/>
      <c r="D4697" s="24"/>
    </row>
    <row r="4698" spans="1:4" x14ac:dyDescent="0.45">
      <c r="A4698" s="24"/>
      <c r="D4698" s="24"/>
    </row>
    <row r="4699" spans="1:4" x14ac:dyDescent="0.45">
      <c r="A4699" s="24"/>
      <c r="D4699" s="24"/>
    </row>
    <row r="4700" spans="1:4" x14ac:dyDescent="0.45">
      <c r="A4700" s="24"/>
      <c r="D4700" s="24"/>
    </row>
    <row r="4701" spans="1:4" x14ac:dyDescent="0.45">
      <c r="A4701" s="24"/>
      <c r="D4701" s="24"/>
    </row>
    <row r="4702" spans="1:4" x14ac:dyDescent="0.45">
      <c r="A4702" s="24"/>
      <c r="D4702" s="24"/>
    </row>
    <row r="4703" spans="1:4" x14ac:dyDescent="0.45">
      <c r="A4703" s="24"/>
      <c r="D4703" s="24"/>
    </row>
    <row r="4704" spans="1:4" x14ac:dyDescent="0.45">
      <c r="A4704" s="24"/>
      <c r="D4704" s="24"/>
    </row>
    <row r="4705" spans="1:4" x14ac:dyDescent="0.45">
      <c r="A4705" s="24"/>
      <c r="D4705" s="24"/>
    </row>
    <row r="4706" spans="1:4" x14ac:dyDescent="0.45">
      <c r="A4706" s="24"/>
      <c r="D4706" s="24"/>
    </row>
    <row r="4707" spans="1:4" x14ac:dyDescent="0.45">
      <c r="A4707" s="24"/>
      <c r="D4707" s="24"/>
    </row>
    <row r="4708" spans="1:4" x14ac:dyDescent="0.45">
      <c r="A4708" s="24"/>
      <c r="D4708" s="24"/>
    </row>
    <row r="4709" spans="1:4" x14ac:dyDescent="0.45">
      <c r="A4709" s="24"/>
      <c r="D4709" s="24"/>
    </row>
    <row r="4710" spans="1:4" x14ac:dyDescent="0.45">
      <c r="A4710" s="24"/>
      <c r="D4710" s="24"/>
    </row>
    <row r="4711" spans="1:4" x14ac:dyDescent="0.45">
      <c r="A4711" s="24"/>
      <c r="D4711" s="24"/>
    </row>
    <row r="4712" spans="1:4" x14ac:dyDescent="0.45">
      <c r="A4712" s="24"/>
      <c r="D4712" s="24"/>
    </row>
    <row r="4713" spans="1:4" x14ac:dyDescent="0.45">
      <c r="A4713" s="24"/>
      <c r="D4713" s="24"/>
    </row>
    <row r="4714" spans="1:4" x14ac:dyDescent="0.45">
      <c r="A4714" s="24"/>
      <c r="D4714" s="24"/>
    </row>
    <row r="4715" spans="1:4" x14ac:dyDescent="0.45">
      <c r="A4715" s="24"/>
      <c r="D4715" s="24"/>
    </row>
    <row r="4716" spans="1:4" x14ac:dyDescent="0.45">
      <c r="A4716" s="24"/>
      <c r="D4716" s="24"/>
    </row>
    <row r="4717" spans="1:4" x14ac:dyDescent="0.45">
      <c r="A4717" s="24"/>
      <c r="D4717" s="24"/>
    </row>
    <row r="4718" spans="1:4" x14ac:dyDescent="0.45">
      <c r="A4718" s="24"/>
      <c r="D4718" s="24"/>
    </row>
    <row r="4719" spans="1:4" x14ac:dyDescent="0.45">
      <c r="A4719" s="24"/>
      <c r="D4719" s="24"/>
    </row>
    <row r="4720" spans="1:4" x14ac:dyDescent="0.45">
      <c r="A4720" s="24"/>
      <c r="D4720" s="24"/>
    </row>
    <row r="4721" spans="1:4" x14ac:dyDescent="0.45">
      <c r="A4721" s="24"/>
      <c r="D4721" s="24"/>
    </row>
    <row r="4722" spans="1:4" x14ac:dyDescent="0.45">
      <c r="A4722" s="24"/>
      <c r="D4722" s="24"/>
    </row>
    <row r="4723" spans="1:4" x14ac:dyDescent="0.45">
      <c r="A4723" s="24"/>
      <c r="D4723" s="24"/>
    </row>
    <row r="4724" spans="1:4" x14ac:dyDescent="0.45">
      <c r="A4724" s="24"/>
      <c r="D4724" s="24"/>
    </row>
    <row r="4725" spans="1:4" x14ac:dyDescent="0.45">
      <c r="A4725" s="24"/>
      <c r="D4725" s="24"/>
    </row>
    <row r="4726" spans="1:4" x14ac:dyDescent="0.45">
      <c r="A4726" s="24"/>
      <c r="D4726" s="24"/>
    </row>
    <row r="4727" spans="1:4" x14ac:dyDescent="0.45">
      <c r="A4727" s="24"/>
      <c r="D4727" s="24"/>
    </row>
    <row r="4728" spans="1:4" x14ac:dyDescent="0.45">
      <c r="A4728" s="24"/>
      <c r="D4728" s="24"/>
    </row>
    <row r="4729" spans="1:4" x14ac:dyDescent="0.45">
      <c r="A4729" s="24"/>
      <c r="D4729" s="24"/>
    </row>
    <row r="4730" spans="1:4" x14ac:dyDescent="0.45">
      <c r="A4730" s="24"/>
      <c r="D4730" s="24"/>
    </row>
    <row r="4731" spans="1:4" x14ac:dyDescent="0.45">
      <c r="A4731" s="24"/>
      <c r="D4731" s="24"/>
    </row>
    <row r="4732" spans="1:4" x14ac:dyDescent="0.45">
      <c r="A4732" s="24"/>
      <c r="D4732" s="24"/>
    </row>
    <row r="4733" spans="1:4" x14ac:dyDescent="0.45">
      <c r="A4733" s="24"/>
      <c r="D4733" s="24"/>
    </row>
    <row r="4734" spans="1:4" x14ac:dyDescent="0.45">
      <c r="A4734" s="24"/>
      <c r="D4734" s="24"/>
    </row>
    <row r="4735" spans="1:4" x14ac:dyDescent="0.45">
      <c r="A4735" s="24"/>
      <c r="D4735" s="24"/>
    </row>
    <row r="4736" spans="1:4" x14ac:dyDescent="0.45">
      <c r="A4736" s="24"/>
      <c r="D4736" s="24"/>
    </row>
    <row r="4737" spans="1:4" x14ac:dyDescent="0.45">
      <c r="A4737" s="24"/>
      <c r="D4737" s="24"/>
    </row>
    <row r="4738" spans="1:4" x14ac:dyDescent="0.45">
      <c r="A4738" s="24"/>
      <c r="D4738" s="24"/>
    </row>
    <row r="4739" spans="1:4" x14ac:dyDescent="0.45">
      <c r="A4739" s="24"/>
      <c r="D4739" s="24"/>
    </row>
    <row r="4740" spans="1:4" x14ac:dyDescent="0.45">
      <c r="A4740" s="24"/>
      <c r="D4740" s="24"/>
    </row>
    <row r="4741" spans="1:4" x14ac:dyDescent="0.45">
      <c r="A4741" s="24"/>
      <c r="D4741" s="24"/>
    </row>
    <row r="4742" spans="1:4" x14ac:dyDescent="0.45">
      <c r="A4742" s="24"/>
      <c r="D4742" s="24"/>
    </row>
    <row r="4743" spans="1:4" x14ac:dyDescent="0.45">
      <c r="A4743" s="24"/>
      <c r="D4743" s="24"/>
    </row>
    <row r="4744" spans="1:4" x14ac:dyDescent="0.45">
      <c r="A4744" s="24"/>
      <c r="D4744" s="24"/>
    </row>
    <row r="4745" spans="1:4" x14ac:dyDescent="0.45">
      <c r="A4745" s="24"/>
      <c r="D4745" s="24"/>
    </row>
    <row r="4746" spans="1:4" x14ac:dyDescent="0.45">
      <c r="A4746" s="24"/>
      <c r="D4746" s="24"/>
    </row>
    <row r="4747" spans="1:4" x14ac:dyDescent="0.45">
      <c r="A4747" s="24"/>
      <c r="D4747" s="24"/>
    </row>
    <row r="4748" spans="1:4" x14ac:dyDescent="0.45">
      <c r="A4748" s="24"/>
      <c r="D4748" s="24"/>
    </row>
    <row r="4749" spans="1:4" x14ac:dyDescent="0.45">
      <c r="A4749" s="24"/>
      <c r="D4749" s="24"/>
    </row>
    <row r="4750" spans="1:4" x14ac:dyDescent="0.45">
      <c r="A4750" s="24"/>
      <c r="D4750" s="24"/>
    </row>
    <row r="4751" spans="1:4" x14ac:dyDescent="0.45">
      <c r="A4751" s="24"/>
      <c r="D4751" s="24"/>
    </row>
    <row r="4752" spans="1:4" x14ac:dyDescent="0.45">
      <c r="A4752" s="24"/>
      <c r="D4752" s="24"/>
    </row>
    <row r="4753" spans="1:4" x14ac:dyDescent="0.45">
      <c r="A4753" s="24"/>
      <c r="D4753" s="24"/>
    </row>
    <row r="4754" spans="1:4" x14ac:dyDescent="0.45">
      <c r="A4754" s="24"/>
      <c r="D4754" s="24"/>
    </row>
    <row r="4755" spans="1:4" x14ac:dyDescent="0.45">
      <c r="A4755" s="24"/>
      <c r="D4755" s="24"/>
    </row>
    <row r="4756" spans="1:4" x14ac:dyDescent="0.45">
      <c r="A4756" s="24"/>
      <c r="D4756" s="24"/>
    </row>
    <row r="4757" spans="1:4" x14ac:dyDescent="0.45">
      <c r="A4757" s="24"/>
      <c r="D4757" s="24"/>
    </row>
    <row r="4758" spans="1:4" x14ac:dyDescent="0.45">
      <c r="A4758" s="24"/>
      <c r="D4758" s="24"/>
    </row>
    <row r="4759" spans="1:4" x14ac:dyDescent="0.45">
      <c r="A4759" s="24"/>
      <c r="D4759" s="24"/>
    </row>
    <row r="4760" spans="1:4" x14ac:dyDescent="0.45">
      <c r="A4760" s="24"/>
      <c r="D4760" s="24"/>
    </row>
    <row r="4761" spans="1:4" x14ac:dyDescent="0.45">
      <c r="A4761" s="24"/>
      <c r="D4761" s="24"/>
    </row>
    <row r="4762" spans="1:4" x14ac:dyDescent="0.45">
      <c r="A4762" s="24"/>
      <c r="D4762" s="24"/>
    </row>
    <row r="4763" spans="1:4" x14ac:dyDescent="0.45">
      <c r="A4763" s="24"/>
      <c r="D4763" s="24"/>
    </row>
    <row r="4764" spans="1:4" x14ac:dyDescent="0.45">
      <c r="A4764" s="24"/>
      <c r="D4764" s="24"/>
    </row>
    <row r="4765" spans="1:4" x14ac:dyDescent="0.45">
      <c r="A4765" s="24"/>
      <c r="D4765" s="24"/>
    </row>
    <row r="4766" spans="1:4" x14ac:dyDescent="0.45">
      <c r="A4766" s="24"/>
      <c r="D4766" s="24"/>
    </row>
    <row r="4767" spans="1:4" x14ac:dyDescent="0.45">
      <c r="A4767" s="24"/>
      <c r="D4767" s="24"/>
    </row>
    <row r="4768" spans="1:4" x14ac:dyDescent="0.45">
      <c r="A4768" s="24"/>
      <c r="D4768" s="24"/>
    </row>
    <row r="4769" spans="1:4" x14ac:dyDescent="0.45">
      <c r="A4769" s="24"/>
      <c r="D4769" s="24"/>
    </row>
    <row r="4770" spans="1:4" x14ac:dyDescent="0.45">
      <c r="A4770" s="24"/>
      <c r="D4770" s="24"/>
    </row>
    <row r="4771" spans="1:4" x14ac:dyDescent="0.45">
      <c r="A4771" s="24"/>
      <c r="D4771" s="24"/>
    </row>
    <row r="4772" spans="1:4" x14ac:dyDescent="0.45">
      <c r="A4772" s="24"/>
      <c r="D4772" s="24"/>
    </row>
    <row r="4773" spans="1:4" x14ac:dyDescent="0.45">
      <c r="A4773" s="24"/>
      <c r="D4773" s="24"/>
    </row>
    <row r="4774" spans="1:4" x14ac:dyDescent="0.45">
      <c r="A4774" s="24"/>
      <c r="D4774" s="24"/>
    </row>
    <row r="4775" spans="1:4" x14ac:dyDescent="0.45">
      <c r="A4775" s="24"/>
      <c r="D4775" s="24"/>
    </row>
    <row r="4776" spans="1:4" x14ac:dyDescent="0.45">
      <c r="A4776" s="24"/>
      <c r="D4776" s="24"/>
    </row>
    <row r="4777" spans="1:4" x14ac:dyDescent="0.45">
      <c r="A4777" s="24"/>
      <c r="D4777" s="24"/>
    </row>
    <row r="4778" spans="1:4" x14ac:dyDescent="0.45">
      <c r="A4778" s="24"/>
      <c r="D4778" s="24"/>
    </row>
    <row r="4779" spans="1:4" x14ac:dyDescent="0.45">
      <c r="A4779" s="24"/>
      <c r="D4779" s="24"/>
    </row>
    <row r="4780" spans="1:4" x14ac:dyDescent="0.45">
      <c r="A4780" s="24"/>
      <c r="D4780" s="24"/>
    </row>
    <row r="4781" spans="1:4" x14ac:dyDescent="0.45">
      <c r="A4781" s="24"/>
      <c r="D4781" s="24"/>
    </row>
    <row r="4782" spans="1:4" x14ac:dyDescent="0.45">
      <c r="A4782" s="24"/>
      <c r="D4782" s="24"/>
    </row>
    <row r="4783" spans="1:4" x14ac:dyDescent="0.45">
      <c r="A4783" s="24"/>
      <c r="D4783" s="24"/>
    </row>
    <row r="4784" spans="1:4" x14ac:dyDescent="0.45">
      <c r="A4784" s="24"/>
      <c r="D4784" s="24"/>
    </row>
    <row r="4785" spans="1:4" x14ac:dyDescent="0.45">
      <c r="A4785" s="24"/>
      <c r="D4785" s="24"/>
    </row>
    <row r="4786" spans="1:4" x14ac:dyDescent="0.45">
      <c r="A4786" s="24"/>
      <c r="D4786" s="24"/>
    </row>
    <row r="4787" spans="1:4" x14ac:dyDescent="0.45">
      <c r="A4787" s="24"/>
      <c r="D4787" s="24"/>
    </row>
    <row r="4788" spans="1:4" x14ac:dyDescent="0.45">
      <c r="A4788" s="24"/>
      <c r="D4788" s="24"/>
    </row>
    <row r="4789" spans="1:4" x14ac:dyDescent="0.45">
      <c r="A4789" s="24"/>
      <c r="D4789" s="24"/>
    </row>
    <row r="4790" spans="1:4" x14ac:dyDescent="0.45">
      <c r="A4790" s="24"/>
      <c r="D4790" s="24"/>
    </row>
    <row r="4791" spans="1:4" x14ac:dyDescent="0.45">
      <c r="A4791" s="24"/>
      <c r="D4791" s="24"/>
    </row>
    <row r="4792" spans="1:4" x14ac:dyDescent="0.45">
      <c r="A4792" s="24"/>
      <c r="D4792" s="24"/>
    </row>
    <row r="4793" spans="1:4" x14ac:dyDescent="0.45">
      <c r="A4793" s="24"/>
      <c r="D4793" s="24"/>
    </row>
    <row r="4794" spans="1:4" x14ac:dyDescent="0.45">
      <c r="A4794" s="24"/>
      <c r="D4794" s="24"/>
    </row>
    <row r="4795" spans="1:4" x14ac:dyDescent="0.45">
      <c r="A4795" s="24"/>
      <c r="D4795" s="24"/>
    </row>
    <row r="4796" spans="1:4" x14ac:dyDescent="0.45">
      <c r="A4796" s="24"/>
      <c r="D4796" s="24"/>
    </row>
    <row r="4797" spans="1:4" x14ac:dyDescent="0.45">
      <c r="A4797" s="24"/>
      <c r="D4797" s="24"/>
    </row>
    <row r="4798" spans="1:4" x14ac:dyDescent="0.45">
      <c r="A4798" s="24"/>
      <c r="D4798" s="24"/>
    </row>
    <row r="4799" spans="1:4" x14ac:dyDescent="0.45">
      <c r="A4799" s="24"/>
      <c r="D4799" s="24"/>
    </row>
    <row r="4800" spans="1:4" x14ac:dyDescent="0.45">
      <c r="A4800" s="24"/>
      <c r="D4800" s="24"/>
    </row>
    <row r="4801" spans="1:4" x14ac:dyDescent="0.45">
      <c r="A4801" s="24"/>
      <c r="D4801" s="24"/>
    </row>
    <row r="4802" spans="1:4" x14ac:dyDescent="0.45">
      <c r="A4802" s="24"/>
      <c r="D4802" s="24"/>
    </row>
    <row r="4803" spans="1:4" x14ac:dyDescent="0.45">
      <c r="A4803" s="24"/>
      <c r="D4803" s="24"/>
    </row>
    <row r="4804" spans="1:4" x14ac:dyDescent="0.45">
      <c r="A4804" s="24"/>
      <c r="D4804" s="24"/>
    </row>
    <row r="4805" spans="1:4" x14ac:dyDescent="0.45">
      <c r="A4805" s="24"/>
      <c r="D4805" s="24"/>
    </row>
    <row r="4806" spans="1:4" x14ac:dyDescent="0.45">
      <c r="A4806" s="24"/>
      <c r="D4806" s="24"/>
    </row>
    <row r="4807" spans="1:4" x14ac:dyDescent="0.45">
      <c r="A4807" s="24"/>
      <c r="D4807" s="24"/>
    </row>
    <row r="4808" spans="1:4" x14ac:dyDescent="0.45">
      <c r="A4808" s="24"/>
      <c r="D4808" s="24"/>
    </row>
    <row r="4809" spans="1:4" x14ac:dyDescent="0.45">
      <c r="A4809" s="24"/>
      <c r="D4809" s="24"/>
    </row>
    <row r="4810" spans="1:4" x14ac:dyDescent="0.45">
      <c r="A4810" s="24"/>
      <c r="D4810" s="24"/>
    </row>
    <row r="4811" spans="1:4" x14ac:dyDescent="0.45">
      <c r="A4811" s="24"/>
      <c r="D4811" s="24"/>
    </row>
    <row r="4812" spans="1:4" x14ac:dyDescent="0.45">
      <c r="A4812" s="24"/>
      <c r="D4812" s="24"/>
    </row>
    <row r="4813" spans="1:4" x14ac:dyDescent="0.45">
      <c r="A4813" s="24"/>
      <c r="D4813" s="24"/>
    </row>
    <row r="4814" spans="1:4" x14ac:dyDescent="0.45">
      <c r="A4814" s="24"/>
      <c r="D4814" s="24"/>
    </row>
    <row r="4815" spans="1:4" x14ac:dyDescent="0.45">
      <c r="A4815" s="24"/>
      <c r="D4815" s="24"/>
    </row>
    <row r="4816" spans="1:4" x14ac:dyDescent="0.45">
      <c r="A4816" s="24"/>
      <c r="D4816" s="24"/>
    </row>
    <row r="4817" spans="1:4" x14ac:dyDescent="0.45">
      <c r="A4817" s="24"/>
      <c r="D4817" s="24"/>
    </row>
    <row r="4818" spans="1:4" x14ac:dyDescent="0.45">
      <c r="A4818" s="24"/>
      <c r="D4818" s="24"/>
    </row>
    <row r="4819" spans="1:4" x14ac:dyDescent="0.45">
      <c r="A4819" s="24"/>
      <c r="D4819" s="24"/>
    </row>
    <row r="4820" spans="1:4" x14ac:dyDescent="0.45">
      <c r="A4820" s="24"/>
      <c r="D4820" s="24"/>
    </row>
    <row r="4821" spans="1:4" x14ac:dyDescent="0.45">
      <c r="A4821" s="24"/>
      <c r="D4821" s="24"/>
    </row>
    <row r="4822" spans="1:4" x14ac:dyDescent="0.45">
      <c r="A4822" s="24"/>
      <c r="D4822" s="24"/>
    </row>
    <row r="4823" spans="1:4" x14ac:dyDescent="0.45">
      <c r="A4823" s="24"/>
      <c r="D4823" s="24"/>
    </row>
    <row r="4824" spans="1:4" x14ac:dyDescent="0.45">
      <c r="A4824" s="24"/>
      <c r="D4824" s="24"/>
    </row>
    <row r="4825" spans="1:4" x14ac:dyDescent="0.45">
      <c r="A4825" s="24"/>
      <c r="D4825" s="24"/>
    </row>
    <row r="4826" spans="1:4" x14ac:dyDescent="0.45">
      <c r="A4826" s="24"/>
      <c r="D4826" s="24"/>
    </row>
    <row r="4827" spans="1:4" x14ac:dyDescent="0.45">
      <c r="A4827" s="24"/>
      <c r="D4827" s="24"/>
    </row>
    <row r="4828" spans="1:4" x14ac:dyDescent="0.45">
      <c r="A4828" s="24"/>
      <c r="D4828" s="24"/>
    </row>
    <row r="4829" spans="1:4" x14ac:dyDescent="0.45">
      <c r="A4829" s="24"/>
      <c r="D4829" s="24"/>
    </row>
    <row r="4830" spans="1:4" x14ac:dyDescent="0.45">
      <c r="A4830" s="24"/>
      <c r="D4830" s="24"/>
    </row>
    <row r="4831" spans="1:4" x14ac:dyDescent="0.45">
      <c r="A4831" s="24"/>
      <c r="D4831" s="24"/>
    </row>
    <row r="4832" spans="1:4" x14ac:dyDescent="0.45">
      <c r="A4832" s="24"/>
      <c r="D4832" s="24"/>
    </row>
    <row r="4833" spans="1:4" x14ac:dyDescent="0.45">
      <c r="A4833" s="24"/>
      <c r="D4833" s="24"/>
    </row>
    <row r="4834" spans="1:4" x14ac:dyDescent="0.45">
      <c r="A4834" s="24"/>
      <c r="D4834" s="24"/>
    </row>
    <row r="4835" spans="1:4" x14ac:dyDescent="0.45">
      <c r="A4835" s="24"/>
      <c r="D4835" s="24"/>
    </row>
    <row r="4836" spans="1:4" x14ac:dyDescent="0.45">
      <c r="A4836" s="24"/>
      <c r="D4836" s="24"/>
    </row>
    <row r="4837" spans="1:4" x14ac:dyDescent="0.45">
      <c r="A4837" s="24"/>
      <c r="D4837" s="24"/>
    </row>
    <row r="4838" spans="1:4" x14ac:dyDescent="0.45">
      <c r="A4838" s="24"/>
      <c r="D4838" s="24"/>
    </row>
    <row r="4839" spans="1:4" x14ac:dyDescent="0.45">
      <c r="A4839" s="24"/>
      <c r="D4839" s="24"/>
    </row>
    <row r="4840" spans="1:4" x14ac:dyDescent="0.45">
      <c r="A4840" s="24"/>
      <c r="D4840" s="24"/>
    </row>
    <row r="4841" spans="1:4" x14ac:dyDescent="0.45">
      <c r="A4841" s="24"/>
      <c r="D4841" s="24"/>
    </row>
    <row r="4842" spans="1:4" x14ac:dyDescent="0.45">
      <c r="A4842" s="24"/>
      <c r="D4842" s="24"/>
    </row>
    <row r="4843" spans="1:4" x14ac:dyDescent="0.45">
      <c r="A4843" s="24"/>
      <c r="D4843" s="24"/>
    </row>
    <row r="4844" spans="1:4" x14ac:dyDescent="0.45">
      <c r="A4844" s="24"/>
      <c r="D4844" s="24"/>
    </row>
    <row r="4845" spans="1:4" x14ac:dyDescent="0.45">
      <c r="A4845" s="24"/>
      <c r="D4845" s="24"/>
    </row>
    <row r="4846" spans="1:4" x14ac:dyDescent="0.45">
      <c r="A4846" s="24"/>
      <c r="D4846" s="24"/>
    </row>
    <row r="4847" spans="1:4" x14ac:dyDescent="0.45">
      <c r="A4847" s="24"/>
      <c r="D4847" s="24"/>
    </row>
    <row r="4848" spans="1:4" x14ac:dyDescent="0.45">
      <c r="A4848" s="24"/>
      <c r="D4848" s="24"/>
    </row>
    <row r="4849" spans="1:4" x14ac:dyDescent="0.45">
      <c r="A4849" s="24"/>
      <c r="D4849" s="24"/>
    </row>
    <row r="4850" spans="1:4" x14ac:dyDescent="0.45">
      <c r="A4850" s="24"/>
      <c r="D4850" s="24"/>
    </row>
    <row r="4851" spans="1:4" x14ac:dyDescent="0.45">
      <c r="A4851" s="24"/>
      <c r="D4851" s="24"/>
    </row>
    <row r="4852" spans="1:4" x14ac:dyDescent="0.45">
      <c r="A4852" s="24"/>
      <c r="D4852" s="24"/>
    </row>
    <row r="4853" spans="1:4" x14ac:dyDescent="0.45">
      <c r="A4853" s="24"/>
      <c r="D4853" s="24"/>
    </row>
    <row r="4854" spans="1:4" x14ac:dyDescent="0.45">
      <c r="A4854" s="24"/>
      <c r="D4854" s="24"/>
    </row>
    <row r="4855" spans="1:4" x14ac:dyDescent="0.45">
      <c r="A4855" s="24"/>
      <c r="D4855" s="24"/>
    </row>
    <row r="4856" spans="1:4" x14ac:dyDescent="0.45">
      <c r="A4856" s="24"/>
      <c r="D4856" s="24"/>
    </row>
    <row r="4857" spans="1:4" x14ac:dyDescent="0.45">
      <c r="A4857" s="24"/>
      <c r="D4857" s="24"/>
    </row>
    <row r="4858" spans="1:4" x14ac:dyDescent="0.45">
      <c r="A4858" s="24"/>
      <c r="D4858" s="24"/>
    </row>
    <row r="4859" spans="1:4" x14ac:dyDescent="0.45">
      <c r="A4859" s="24"/>
      <c r="D4859" s="24"/>
    </row>
    <row r="4860" spans="1:4" x14ac:dyDescent="0.45">
      <c r="A4860" s="24"/>
      <c r="D4860" s="24"/>
    </row>
    <row r="4861" spans="1:4" x14ac:dyDescent="0.45">
      <c r="A4861" s="24"/>
      <c r="D4861" s="24"/>
    </row>
    <row r="4862" spans="1:4" x14ac:dyDescent="0.45">
      <c r="A4862" s="24"/>
      <c r="D4862" s="24"/>
    </row>
    <row r="4863" spans="1:4" x14ac:dyDescent="0.45">
      <c r="A4863" s="24"/>
      <c r="D4863" s="24"/>
    </row>
    <row r="4864" spans="1:4" x14ac:dyDescent="0.45">
      <c r="A4864" s="24"/>
      <c r="D4864" s="24"/>
    </row>
    <row r="4865" spans="1:4" x14ac:dyDescent="0.45">
      <c r="A4865" s="24"/>
      <c r="D4865" s="24"/>
    </row>
    <row r="4866" spans="1:4" x14ac:dyDescent="0.45">
      <c r="A4866" s="24"/>
      <c r="D4866" s="24"/>
    </row>
    <row r="4867" spans="1:4" x14ac:dyDescent="0.45">
      <c r="A4867" s="24"/>
      <c r="D4867" s="24"/>
    </row>
    <row r="4868" spans="1:4" x14ac:dyDescent="0.45">
      <c r="A4868" s="24"/>
      <c r="D4868" s="24"/>
    </row>
    <row r="4869" spans="1:4" x14ac:dyDescent="0.45">
      <c r="A4869" s="24"/>
      <c r="D4869" s="24"/>
    </row>
    <row r="4870" spans="1:4" x14ac:dyDescent="0.45">
      <c r="A4870" s="24"/>
      <c r="D4870" s="24"/>
    </row>
    <row r="4871" spans="1:4" x14ac:dyDescent="0.45">
      <c r="A4871" s="24"/>
      <c r="D4871" s="24"/>
    </row>
    <row r="4872" spans="1:4" x14ac:dyDescent="0.45">
      <c r="A4872" s="24"/>
      <c r="D4872" s="24"/>
    </row>
    <row r="4873" spans="1:4" x14ac:dyDescent="0.45">
      <c r="A4873" s="24"/>
      <c r="D4873" s="24"/>
    </row>
    <row r="4874" spans="1:4" x14ac:dyDescent="0.45">
      <c r="A4874" s="24"/>
      <c r="D4874" s="24"/>
    </row>
    <row r="4875" spans="1:4" x14ac:dyDescent="0.45">
      <c r="A4875" s="24"/>
      <c r="D4875" s="24"/>
    </row>
    <row r="4876" spans="1:4" x14ac:dyDescent="0.45">
      <c r="A4876" s="24"/>
      <c r="D4876" s="24"/>
    </row>
    <row r="4877" spans="1:4" x14ac:dyDescent="0.45">
      <c r="A4877" s="24"/>
      <c r="D4877" s="24"/>
    </row>
    <row r="4878" spans="1:4" x14ac:dyDescent="0.45">
      <c r="A4878" s="24"/>
      <c r="D4878" s="24"/>
    </row>
    <row r="4879" spans="1:4" x14ac:dyDescent="0.45">
      <c r="A4879" s="24"/>
      <c r="D4879" s="24"/>
    </row>
    <row r="4880" spans="1:4" x14ac:dyDescent="0.45">
      <c r="A4880" s="24"/>
      <c r="D4880" s="24"/>
    </row>
    <row r="4881" spans="1:4" x14ac:dyDescent="0.45">
      <c r="A4881" s="24"/>
      <c r="D4881" s="24"/>
    </row>
    <row r="4882" spans="1:4" x14ac:dyDescent="0.45">
      <c r="A4882" s="24"/>
      <c r="D4882" s="24"/>
    </row>
    <row r="4883" spans="1:4" x14ac:dyDescent="0.45">
      <c r="A4883" s="24"/>
      <c r="D4883" s="24"/>
    </row>
    <row r="4884" spans="1:4" x14ac:dyDescent="0.45">
      <c r="A4884" s="24"/>
      <c r="D4884" s="24"/>
    </row>
    <row r="4885" spans="1:4" x14ac:dyDescent="0.45">
      <c r="A4885" s="24"/>
      <c r="D4885" s="24"/>
    </row>
    <row r="4886" spans="1:4" x14ac:dyDescent="0.45">
      <c r="A4886" s="24"/>
      <c r="D4886" s="24"/>
    </row>
    <row r="4887" spans="1:4" x14ac:dyDescent="0.45">
      <c r="A4887" s="24"/>
      <c r="D4887" s="24"/>
    </row>
    <row r="4888" spans="1:4" x14ac:dyDescent="0.45">
      <c r="A4888" s="24"/>
      <c r="D4888" s="24"/>
    </row>
    <row r="4889" spans="1:4" x14ac:dyDescent="0.45">
      <c r="A4889" s="24"/>
      <c r="D4889" s="24"/>
    </row>
    <row r="4890" spans="1:4" x14ac:dyDescent="0.45">
      <c r="A4890" s="24"/>
      <c r="D4890" s="24"/>
    </row>
    <row r="4891" spans="1:4" x14ac:dyDescent="0.45">
      <c r="A4891" s="24"/>
      <c r="D4891" s="24"/>
    </row>
    <row r="4892" spans="1:4" x14ac:dyDescent="0.45">
      <c r="A4892" s="24"/>
      <c r="D4892" s="24"/>
    </row>
    <row r="4893" spans="1:4" x14ac:dyDescent="0.45">
      <c r="A4893" s="24"/>
      <c r="D4893" s="24"/>
    </row>
    <row r="4894" spans="1:4" x14ac:dyDescent="0.45">
      <c r="A4894" s="24"/>
      <c r="D4894" s="24"/>
    </row>
    <row r="4895" spans="1:4" x14ac:dyDescent="0.45">
      <c r="A4895" s="24"/>
      <c r="D4895" s="24"/>
    </row>
    <row r="4896" spans="1:4" x14ac:dyDescent="0.45">
      <c r="A4896" s="24"/>
      <c r="D4896" s="24"/>
    </row>
    <row r="4897" spans="1:4" x14ac:dyDescent="0.45">
      <c r="A4897" s="24"/>
      <c r="D4897" s="24"/>
    </row>
    <row r="4898" spans="1:4" x14ac:dyDescent="0.45">
      <c r="A4898" s="24"/>
      <c r="D4898" s="24"/>
    </row>
    <row r="4899" spans="1:4" x14ac:dyDescent="0.45">
      <c r="A4899" s="24"/>
      <c r="D4899" s="24"/>
    </row>
    <row r="4900" spans="1:4" x14ac:dyDescent="0.45">
      <c r="A4900" s="24"/>
      <c r="D4900" s="24"/>
    </row>
    <row r="4901" spans="1:4" x14ac:dyDescent="0.45">
      <c r="A4901" s="24"/>
      <c r="D4901" s="24"/>
    </row>
    <row r="4902" spans="1:4" x14ac:dyDescent="0.45">
      <c r="A4902" s="24"/>
      <c r="D4902" s="24"/>
    </row>
    <row r="4903" spans="1:4" x14ac:dyDescent="0.45">
      <c r="A4903" s="24"/>
      <c r="D4903" s="24"/>
    </row>
    <row r="4904" spans="1:4" x14ac:dyDescent="0.45">
      <c r="A4904" s="24"/>
      <c r="D4904" s="24"/>
    </row>
    <row r="4905" spans="1:4" x14ac:dyDescent="0.45">
      <c r="A4905" s="24"/>
      <c r="D4905" s="24"/>
    </row>
    <row r="4906" spans="1:4" x14ac:dyDescent="0.45">
      <c r="A4906" s="24"/>
      <c r="D4906" s="24"/>
    </row>
    <row r="4907" spans="1:4" x14ac:dyDescent="0.45">
      <c r="A4907" s="24"/>
      <c r="D4907" s="24"/>
    </row>
    <row r="4908" spans="1:4" x14ac:dyDescent="0.45">
      <c r="A4908" s="24"/>
      <c r="D4908" s="24"/>
    </row>
    <row r="4909" spans="1:4" x14ac:dyDescent="0.45">
      <c r="A4909" s="24"/>
      <c r="D4909" s="24"/>
    </row>
    <row r="4910" spans="1:4" x14ac:dyDescent="0.45">
      <c r="A4910" s="24"/>
      <c r="D4910" s="24"/>
    </row>
    <row r="4911" spans="1:4" x14ac:dyDescent="0.45">
      <c r="A4911" s="24"/>
      <c r="D4911" s="24"/>
    </row>
    <row r="4912" spans="1:4" x14ac:dyDescent="0.45">
      <c r="A4912" s="24"/>
      <c r="D4912" s="24"/>
    </row>
    <row r="4913" spans="1:4" x14ac:dyDescent="0.45">
      <c r="A4913" s="24"/>
      <c r="D4913" s="24"/>
    </row>
    <row r="4914" spans="1:4" x14ac:dyDescent="0.45">
      <c r="A4914" s="24"/>
      <c r="D4914" s="24"/>
    </row>
    <row r="4915" spans="1:4" x14ac:dyDescent="0.45">
      <c r="A4915" s="24"/>
      <c r="D4915" s="24"/>
    </row>
    <row r="4916" spans="1:4" x14ac:dyDescent="0.45">
      <c r="A4916" s="24"/>
      <c r="D4916" s="24"/>
    </row>
    <row r="4917" spans="1:4" x14ac:dyDescent="0.45">
      <c r="A4917" s="24"/>
      <c r="D4917" s="24"/>
    </row>
    <row r="4918" spans="1:4" x14ac:dyDescent="0.45">
      <c r="A4918" s="24"/>
      <c r="D4918" s="24"/>
    </row>
    <row r="4919" spans="1:4" x14ac:dyDescent="0.45">
      <c r="A4919" s="24"/>
      <c r="D4919" s="24"/>
    </row>
    <row r="4920" spans="1:4" x14ac:dyDescent="0.45">
      <c r="A4920" s="24"/>
      <c r="D4920" s="24"/>
    </row>
    <row r="4921" spans="1:4" x14ac:dyDescent="0.45">
      <c r="A4921" s="24"/>
      <c r="D4921" s="24"/>
    </row>
    <row r="4922" spans="1:4" x14ac:dyDescent="0.45">
      <c r="A4922" s="24"/>
      <c r="D4922" s="24"/>
    </row>
    <row r="4923" spans="1:4" x14ac:dyDescent="0.45">
      <c r="A4923" s="24"/>
      <c r="D4923" s="24"/>
    </row>
    <row r="4924" spans="1:4" x14ac:dyDescent="0.45">
      <c r="A4924" s="24"/>
      <c r="D4924" s="24"/>
    </row>
    <row r="4925" spans="1:4" x14ac:dyDescent="0.45">
      <c r="A4925" s="24"/>
      <c r="D4925" s="24"/>
    </row>
    <row r="4926" spans="1:4" x14ac:dyDescent="0.45">
      <c r="A4926" s="24"/>
      <c r="D4926" s="24"/>
    </row>
    <row r="4927" spans="1:4" x14ac:dyDescent="0.45">
      <c r="A4927" s="24"/>
      <c r="D4927" s="24"/>
    </row>
    <row r="4928" spans="1:4" x14ac:dyDescent="0.45">
      <c r="A4928" s="24"/>
      <c r="D4928" s="24"/>
    </row>
    <row r="4929" spans="1:4" x14ac:dyDescent="0.45">
      <c r="A4929" s="24"/>
      <c r="D4929" s="24"/>
    </row>
    <row r="4930" spans="1:4" x14ac:dyDescent="0.45">
      <c r="A4930" s="24"/>
      <c r="D4930" s="24"/>
    </row>
    <row r="4931" spans="1:4" x14ac:dyDescent="0.45">
      <c r="A4931" s="24"/>
      <c r="D4931" s="24"/>
    </row>
    <row r="4932" spans="1:4" x14ac:dyDescent="0.45">
      <c r="A4932" s="24"/>
      <c r="D4932" s="24"/>
    </row>
    <row r="4933" spans="1:4" x14ac:dyDescent="0.45">
      <c r="A4933" s="24"/>
      <c r="D4933" s="24"/>
    </row>
    <row r="4934" spans="1:4" x14ac:dyDescent="0.45">
      <c r="A4934" s="24"/>
      <c r="D4934" s="24"/>
    </row>
    <row r="4935" spans="1:4" x14ac:dyDescent="0.45">
      <c r="A4935" s="24"/>
      <c r="D4935" s="24"/>
    </row>
    <row r="4936" spans="1:4" x14ac:dyDescent="0.45">
      <c r="A4936" s="24"/>
      <c r="D4936" s="24"/>
    </row>
    <row r="4937" spans="1:4" x14ac:dyDescent="0.45">
      <c r="A4937" s="24"/>
      <c r="D4937" s="24"/>
    </row>
    <row r="4938" spans="1:4" x14ac:dyDescent="0.45">
      <c r="A4938" s="24"/>
      <c r="D4938" s="24"/>
    </row>
    <row r="4939" spans="1:4" x14ac:dyDescent="0.45">
      <c r="A4939" s="24"/>
      <c r="D4939" s="24"/>
    </row>
    <row r="4940" spans="1:4" x14ac:dyDescent="0.45">
      <c r="A4940" s="24"/>
      <c r="D4940" s="24"/>
    </row>
    <row r="4941" spans="1:4" x14ac:dyDescent="0.45">
      <c r="A4941" s="24"/>
      <c r="D4941" s="24"/>
    </row>
    <row r="4942" spans="1:4" x14ac:dyDescent="0.45">
      <c r="A4942" s="24"/>
      <c r="D4942" s="24"/>
    </row>
    <row r="4943" spans="1:4" x14ac:dyDescent="0.45">
      <c r="A4943" s="24"/>
      <c r="D4943" s="24"/>
    </row>
    <row r="4944" spans="1:4" x14ac:dyDescent="0.45">
      <c r="A4944" s="24"/>
      <c r="D4944" s="24"/>
    </row>
    <row r="4945" spans="1:4" x14ac:dyDescent="0.45">
      <c r="A4945" s="24"/>
      <c r="D4945" s="24"/>
    </row>
    <row r="4946" spans="1:4" x14ac:dyDescent="0.45">
      <c r="A4946" s="24"/>
      <c r="D4946" s="24"/>
    </row>
    <row r="4947" spans="1:4" x14ac:dyDescent="0.45">
      <c r="A4947" s="24"/>
      <c r="D4947" s="24"/>
    </row>
    <row r="4948" spans="1:4" x14ac:dyDescent="0.45">
      <c r="A4948" s="24"/>
      <c r="D4948" s="24"/>
    </row>
    <row r="4949" spans="1:4" x14ac:dyDescent="0.45">
      <c r="A4949" s="24"/>
      <c r="D4949" s="24"/>
    </row>
    <row r="4950" spans="1:4" x14ac:dyDescent="0.45">
      <c r="A4950" s="24"/>
      <c r="D4950" s="24"/>
    </row>
    <row r="4951" spans="1:4" x14ac:dyDescent="0.45">
      <c r="A4951" s="24"/>
      <c r="D4951" s="24"/>
    </row>
    <row r="4952" spans="1:4" x14ac:dyDescent="0.45">
      <c r="A4952" s="24"/>
      <c r="D4952" s="24"/>
    </row>
    <row r="4953" spans="1:4" x14ac:dyDescent="0.45">
      <c r="A4953" s="24"/>
      <c r="D4953" s="24"/>
    </row>
    <row r="4954" spans="1:4" x14ac:dyDescent="0.45">
      <c r="A4954" s="24"/>
      <c r="D4954" s="24"/>
    </row>
    <row r="4955" spans="1:4" x14ac:dyDescent="0.45">
      <c r="A4955" s="24"/>
      <c r="D4955" s="24"/>
    </row>
    <row r="4956" spans="1:4" x14ac:dyDescent="0.45">
      <c r="A4956" s="24"/>
      <c r="D4956" s="24"/>
    </row>
    <row r="4957" spans="1:4" x14ac:dyDescent="0.45">
      <c r="A4957" s="24"/>
      <c r="D4957" s="24"/>
    </row>
    <row r="4958" spans="1:4" x14ac:dyDescent="0.45">
      <c r="A4958" s="24"/>
      <c r="D4958" s="24"/>
    </row>
    <row r="4959" spans="1:4" x14ac:dyDescent="0.45">
      <c r="A4959" s="24"/>
      <c r="D4959" s="24"/>
    </row>
    <row r="4960" spans="1:4" x14ac:dyDescent="0.45">
      <c r="A4960" s="24"/>
      <c r="D4960" s="24"/>
    </row>
    <row r="4961" spans="1:4" x14ac:dyDescent="0.45">
      <c r="A4961" s="24"/>
      <c r="D4961" s="24"/>
    </row>
    <row r="4962" spans="1:4" x14ac:dyDescent="0.45">
      <c r="A4962" s="24"/>
      <c r="D4962" s="24"/>
    </row>
    <row r="4963" spans="1:4" x14ac:dyDescent="0.45">
      <c r="A4963" s="24"/>
      <c r="D4963" s="24"/>
    </row>
    <row r="4964" spans="1:4" x14ac:dyDescent="0.45">
      <c r="A4964" s="24"/>
      <c r="D4964" s="24"/>
    </row>
    <row r="4965" spans="1:4" x14ac:dyDescent="0.45">
      <c r="A4965" s="24"/>
      <c r="D4965" s="24"/>
    </row>
    <row r="4966" spans="1:4" x14ac:dyDescent="0.45">
      <c r="A4966" s="24"/>
      <c r="D4966" s="24"/>
    </row>
    <row r="4967" spans="1:4" x14ac:dyDescent="0.45">
      <c r="A4967" s="24"/>
      <c r="D4967" s="24"/>
    </row>
    <row r="4968" spans="1:4" x14ac:dyDescent="0.45">
      <c r="A4968" s="24"/>
      <c r="D4968" s="24"/>
    </row>
    <row r="4969" spans="1:4" x14ac:dyDescent="0.45">
      <c r="A4969" s="24"/>
      <c r="D4969" s="24"/>
    </row>
    <row r="4970" spans="1:4" x14ac:dyDescent="0.45">
      <c r="A4970" s="24"/>
      <c r="D4970" s="24"/>
    </row>
    <row r="4971" spans="1:4" x14ac:dyDescent="0.45">
      <c r="A4971" s="24"/>
      <c r="D4971" s="24"/>
    </row>
    <row r="4972" spans="1:4" x14ac:dyDescent="0.45">
      <c r="A4972" s="24"/>
      <c r="D4972" s="24"/>
    </row>
    <row r="4973" spans="1:4" x14ac:dyDescent="0.45">
      <c r="A4973" s="24"/>
      <c r="D4973" s="24"/>
    </row>
    <row r="4974" spans="1:4" x14ac:dyDescent="0.45">
      <c r="A4974" s="24"/>
      <c r="D4974" s="24"/>
    </row>
    <row r="4975" spans="1:4" x14ac:dyDescent="0.45">
      <c r="A4975" s="24"/>
      <c r="D4975" s="24"/>
    </row>
    <row r="4976" spans="1:4" x14ac:dyDescent="0.45">
      <c r="A4976" s="24"/>
      <c r="D4976" s="24"/>
    </row>
    <row r="4977" spans="1:4" x14ac:dyDescent="0.45">
      <c r="A4977" s="24"/>
      <c r="D4977" s="24"/>
    </row>
    <row r="4978" spans="1:4" x14ac:dyDescent="0.45">
      <c r="A4978" s="24"/>
      <c r="D4978" s="24"/>
    </row>
    <row r="4979" spans="1:4" x14ac:dyDescent="0.45">
      <c r="A4979" s="24"/>
      <c r="D4979" s="24"/>
    </row>
    <row r="4980" spans="1:4" x14ac:dyDescent="0.45">
      <c r="A4980" s="24"/>
      <c r="D4980" s="24"/>
    </row>
    <row r="4981" spans="1:4" x14ac:dyDescent="0.45">
      <c r="A4981" s="24"/>
      <c r="D4981" s="24"/>
    </row>
    <row r="4982" spans="1:4" x14ac:dyDescent="0.45">
      <c r="A4982" s="24"/>
      <c r="D4982" s="24"/>
    </row>
    <row r="4983" spans="1:4" x14ac:dyDescent="0.45">
      <c r="A4983" s="24"/>
      <c r="D4983" s="24"/>
    </row>
    <row r="4984" spans="1:4" x14ac:dyDescent="0.45">
      <c r="A4984" s="24"/>
      <c r="D4984" s="24"/>
    </row>
    <row r="4985" spans="1:4" x14ac:dyDescent="0.45">
      <c r="A4985" s="24"/>
      <c r="D4985" s="24"/>
    </row>
    <row r="4986" spans="1:4" x14ac:dyDescent="0.45">
      <c r="A4986" s="24"/>
      <c r="D4986" s="24"/>
    </row>
    <row r="4987" spans="1:4" x14ac:dyDescent="0.45">
      <c r="A4987" s="24"/>
      <c r="D4987" s="24"/>
    </row>
    <row r="4988" spans="1:4" x14ac:dyDescent="0.45">
      <c r="A4988" s="24"/>
      <c r="D4988" s="24"/>
    </row>
    <row r="4989" spans="1:4" x14ac:dyDescent="0.45">
      <c r="A4989" s="24"/>
      <c r="D4989" s="24"/>
    </row>
    <row r="4990" spans="1:4" x14ac:dyDescent="0.45">
      <c r="A4990" s="24"/>
      <c r="D4990" s="24"/>
    </row>
    <row r="4991" spans="1:4" x14ac:dyDescent="0.45">
      <c r="A4991" s="24"/>
      <c r="D4991" s="24"/>
    </row>
    <row r="4992" spans="1:4" x14ac:dyDescent="0.45">
      <c r="A4992" s="24"/>
      <c r="D4992" s="24"/>
    </row>
    <row r="4993" spans="1:4" x14ac:dyDescent="0.45">
      <c r="A4993" s="24"/>
      <c r="D4993" s="24"/>
    </row>
    <row r="4994" spans="1:4" x14ac:dyDescent="0.45">
      <c r="A4994" s="24"/>
      <c r="D4994" s="24"/>
    </row>
    <row r="4995" spans="1:4" x14ac:dyDescent="0.45">
      <c r="A4995" s="24"/>
      <c r="D4995" s="24"/>
    </row>
    <row r="4996" spans="1:4" x14ac:dyDescent="0.45">
      <c r="A4996" s="24"/>
      <c r="D4996" s="24"/>
    </row>
    <row r="4997" spans="1:4" x14ac:dyDescent="0.45">
      <c r="A4997" s="24"/>
      <c r="D4997" s="24"/>
    </row>
    <row r="4998" spans="1:4" x14ac:dyDescent="0.45">
      <c r="A4998" s="24"/>
      <c r="D4998" s="24"/>
    </row>
    <row r="4999" spans="1:4" x14ac:dyDescent="0.45">
      <c r="A4999" s="24"/>
      <c r="D4999" s="24"/>
    </row>
    <row r="5000" spans="1:4" x14ac:dyDescent="0.45">
      <c r="A5000" s="24"/>
      <c r="D5000" s="24"/>
    </row>
    <row r="5001" spans="1:4" x14ac:dyDescent="0.45">
      <c r="A5001" s="24"/>
      <c r="D5001" s="24"/>
    </row>
    <row r="5002" spans="1:4" x14ac:dyDescent="0.45">
      <c r="A5002" s="24"/>
      <c r="D5002" s="24"/>
    </row>
    <row r="5003" spans="1:4" x14ac:dyDescent="0.45">
      <c r="A5003" s="24"/>
      <c r="D5003" s="24"/>
    </row>
    <row r="5004" spans="1:4" x14ac:dyDescent="0.45">
      <c r="A5004" s="24"/>
      <c r="D5004" s="24"/>
    </row>
    <row r="5005" spans="1:4" x14ac:dyDescent="0.45">
      <c r="A5005" s="24"/>
      <c r="D5005" s="24"/>
    </row>
    <row r="5006" spans="1:4" x14ac:dyDescent="0.45">
      <c r="A5006" s="24"/>
      <c r="D5006" s="24"/>
    </row>
    <row r="5007" spans="1:4" x14ac:dyDescent="0.45">
      <c r="A5007" s="24"/>
      <c r="D5007" s="24"/>
    </row>
    <row r="5008" spans="1:4" x14ac:dyDescent="0.45">
      <c r="A5008" s="24"/>
      <c r="D5008" s="24"/>
    </row>
    <row r="5009" spans="1:4" x14ac:dyDescent="0.45">
      <c r="A5009" s="24"/>
      <c r="D5009" s="24"/>
    </row>
    <row r="5010" spans="1:4" x14ac:dyDescent="0.45">
      <c r="A5010" s="24"/>
      <c r="D5010" s="24"/>
    </row>
    <row r="5011" spans="1:4" x14ac:dyDescent="0.45">
      <c r="A5011" s="24"/>
      <c r="D5011" s="24"/>
    </row>
    <row r="5012" spans="1:4" x14ac:dyDescent="0.45">
      <c r="A5012" s="24"/>
      <c r="D5012" s="24"/>
    </row>
    <row r="5013" spans="1:4" x14ac:dyDescent="0.45">
      <c r="A5013" s="24"/>
      <c r="D5013" s="24"/>
    </row>
    <row r="5014" spans="1:4" x14ac:dyDescent="0.45">
      <c r="A5014" s="24"/>
      <c r="D5014" s="24"/>
    </row>
    <row r="5015" spans="1:4" x14ac:dyDescent="0.45">
      <c r="A5015" s="24"/>
      <c r="D5015" s="24"/>
    </row>
    <row r="5016" spans="1:4" x14ac:dyDescent="0.45">
      <c r="A5016" s="24"/>
      <c r="D5016" s="24"/>
    </row>
    <row r="5017" spans="1:4" x14ac:dyDescent="0.45">
      <c r="A5017" s="24"/>
      <c r="D5017" s="24"/>
    </row>
    <row r="5018" spans="1:4" x14ac:dyDescent="0.45">
      <c r="A5018" s="24"/>
      <c r="D5018" s="24"/>
    </row>
    <row r="5019" spans="1:4" x14ac:dyDescent="0.45">
      <c r="A5019" s="24"/>
      <c r="D5019" s="24"/>
    </row>
    <row r="5020" spans="1:4" x14ac:dyDescent="0.45">
      <c r="A5020" s="24"/>
      <c r="D5020" s="24"/>
    </row>
    <row r="5021" spans="1:4" x14ac:dyDescent="0.45">
      <c r="A5021" s="24"/>
      <c r="D5021" s="24"/>
    </row>
    <row r="5022" spans="1:4" x14ac:dyDescent="0.45">
      <c r="A5022" s="24"/>
      <c r="D5022" s="24"/>
    </row>
    <row r="5023" spans="1:4" x14ac:dyDescent="0.45">
      <c r="A5023" s="24"/>
      <c r="D5023" s="24"/>
    </row>
    <row r="5024" spans="1:4" x14ac:dyDescent="0.45">
      <c r="A5024" s="24"/>
      <c r="D5024" s="24"/>
    </row>
    <row r="5025" spans="1:4" x14ac:dyDescent="0.45">
      <c r="A5025" s="24"/>
      <c r="D5025" s="24"/>
    </row>
    <row r="5026" spans="1:4" x14ac:dyDescent="0.45">
      <c r="A5026" s="24"/>
      <c r="D5026" s="24"/>
    </row>
    <row r="5027" spans="1:4" x14ac:dyDescent="0.45">
      <c r="A5027" s="24"/>
      <c r="D5027" s="24"/>
    </row>
    <row r="5028" spans="1:4" x14ac:dyDescent="0.45">
      <c r="A5028" s="24"/>
      <c r="D5028" s="24"/>
    </row>
    <row r="5029" spans="1:4" x14ac:dyDescent="0.45">
      <c r="A5029" s="24"/>
      <c r="D5029" s="24"/>
    </row>
    <row r="5030" spans="1:4" x14ac:dyDescent="0.45">
      <c r="A5030" s="24"/>
      <c r="D5030" s="24"/>
    </row>
    <row r="5031" spans="1:4" x14ac:dyDescent="0.45">
      <c r="A5031" s="24"/>
      <c r="D5031" s="24"/>
    </row>
    <row r="5032" spans="1:4" x14ac:dyDescent="0.45">
      <c r="A5032" s="24"/>
      <c r="D5032" s="24"/>
    </row>
    <row r="5033" spans="1:4" x14ac:dyDescent="0.45">
      <c r="A5033" s="24"/>
      <c r="D5033" s="24"/>
    </row>
    <row r="5034" spans="1:4" x14ac:dyDescent="0.45">
      <c r="A5034" s="24"/>
      <c r="D5034" s="24"/>
    </row>
    <row r="5035" spans="1:4" x14ac:dyDescent="0.45">
      <c r="A5035" s="24"/>
      <c r="D5035" s="24"/>
    </row>
    <row r="5036" spans="1:4" x14ac:dyDescent="0.45">
      <c r="A5036" s="24"/>
      <c r="D5036" s="24"/>
    </row>
    <row r="5037" spans="1:4" x14ac:dyDescent="0.45">
      <c r="A5037" s="24"/>
      <c r="D5037" s="24"/>
    </row>
    <row r="5038" spans="1:4" x14ac:dyDescent="0.45">
      <c r="A5038" s="24"/>
      <c r="D5038" s="24"/>
    </row>
    <row r="5039" spans="1:4" x14ac:dyDescent="0.45">
      <c r="A5039" s="24"/>
      <c r="D5039" s="24"/>
    </row>
    <row r="5040" spans="1:4" x14ac:dyDescent="0.45">
      <c r="A5040" s="24"/>
      <c r="D5040" s="24"/>
    </row>
    <row r="5041" spans="1:4" x14ac:dyDescent="0.45">
      <c r="A5041" s="24"/>
      <c r="D5041" s="24"/>
    </row>
    <row r="5042" spans="1:4" x14ac:dyDescent="0.45">
      <c r="A5042" s="24"/>
      <c r="D5042" s="24"/>
    </row>
    <row r="5043" spans="1:4" x14ac:dyDescent="0.45">
      <c r="A5043" s="24"/>
      <c r="D5043" s="24"/>
    </row>
    <row r="5044" spans="1:4" x14ac:dyDescent="0.45">
      <c r="A5044" s="24"/>
      <c r="D5044" s="24"/>
    </row>
    <row r="5045" spans="1:4" x14ac:dyDescent="0.45">
      <c r="A5045" s="24"/>
      <c r="D5045" s="24"/>
    </row>
    <row r="5046" spans="1:4" x14ac:dyDescent="0.45">
      <c r="A5046" s="24"/>
      <c r="D5046" s="24"/>
    </row>
    <row r="5047" spans="1:4" x14ac:dyDescent="0.45">
      <c r="A5047" s="24"/>
      <c r="D5047" s="24"/>
    </row>
    <row r="5048" spans="1:4" x14ac:dyDescent="0.45">
      <c r="A5048" s="24"/>
      <c r="D5048" s="24"/>
    </row>
    <row r="5049" spans="1:4" x14ac:dyDescent="0.45">
      <c r="A5049" s="24"/>
      <c r="D5049" s="24"/>
    </row>
    <row r="5050" spans="1:4" x14ac:dyDescent="0.45">
      <c r="A5050" s="24"/>
      <c r="D5050" s="24"/>
    </row>
    <row r="5051" spans="1:4" x14ac:dyDescent="0.45">
      <c r="A5051" s="24"/>
      <c r="D5051" s="24"/>
    </row>
    <row r="5052" spans="1:4" x14ac:dyDescent="0.45">
      <c r="A5052" s="24"/>
      <c r="D5052" s="24"/>
    </row>
    <row r="5053" spans="1:4" x14ac:dyDescent="0.45">
      <c r="A5053" s="24"/>
      <c r="D5053" s="24"/>
    </row>
    <row r="5054" spans="1:4" x14ac:dyDescent="0.45">
      <c r="A5054" s="24"/>
      <c r="D5054" s="24"/>
    </row>
    <row r="5055" spans="1:4" x14ac:dyDescent="0.45">
      <c r="A5055" s="24"/>
      <c r="D5055" s="24"/>
    </row>
    <row r="5056" spans="1:4" x14ac:dyDescent="0.45">
      <c r="A5056" s="24"/>
      <c r="D5056" s="24"/>
    </row>
    <row r="5057" spans="1:4" x14ac:dyDescent="0.45">
      <c r="A5057" s="24"/>
      <c r="D5057" s="24"/>
    </row>
    <row r="5058" spans="1:4" x14ac:dyDescent="0.45">
      <c r="A5058" s="24"/>
      <c r="D5058" s="24"/>
    </row>
    <row r="5059" spans="1:4" x14ac:dyDescent="0.45">
      <c r="A5059" s="24"/>
      <c r="D5059" s="24"/>
    </row>
    <row r="5060" spans="1:4" x14ac:dyDescent="0.45">
      <c r="A5060" s="24"/>
      <c r="D5060" s="24"/>
    </row>
    <row r="5061" spans="1:4" x14ac:dyDescent="0.45">
      <c r="A5061" s="24"/>
      <c r="D5061" s="24"/>
    </row>
    <row r="5062" spans="1:4" x14ac:dyDescent="0.45">
      <c r="A5062" s="24"/>
      <c r="D5062" s="24"/>
    </row>
    <row r="5063" spans="1:4" x14ac:dyDescent="0.45">
      <c r="A5063" s="24"/>
      <c r="D5063" s="24"/>
    </row>
    <row r="5064" spans="1:4" x14ac:dyDescent="0.45">
      <c r="A5064" s="24"/>
      <c r="D5064" s="24"/>
    </row>
    <row r="5065" spans="1:4" x14ac:dyDescent="0.45">
      <c r="A5065" s="24"/>
      <c r="D5065" s="24"/>
    </row>
    <row r="5066" spans="1:4" x14ac:dyDescent="0.45">
      <c r="A5066" s="24"/>
      <c r="D5066" s="24"/>
    </row>
    <row r="5067" spans="1:4" x14ac:dyDescent="0.45">
      <c r="A5067" s="24"/>
      <c r="D5067" s="24"/>
    </row>
    <row r="5068" spans="1:4" x14ac:dyDescent="0.45">
      <c r="A5068" s="24"/>
      <c r="D5068" s="24"/>
    </row>
    <row r="5069" spans="1:4" x14ac:dyDescent="0.45">
      <c r="A5069" s="24"/>
      <c r="D5069" s="24"/>
    </row>
    <row r="5070" spans="1:4" x14ac:dyDescent="0.45">
      <c r="A5070" s="24"/>
      <c r="D5070" s="24"/>
    </row>
    <row r="5071" spans="1:4" x14ac:dyDescent="0.45">
      <c r="A5071" s="24"/>
      <c r="D5071" s="24"/>
    </row>
    <row r="5072" spans="1:4" x14ac:dyDescent="0.45">
      <c r="A5072" s="24"/>
      <c r="D5072" s="24"/>
    </row>
    <row r="5073" spans="1:4" x14ac:dyDescent="0.45">
      <c r="A5073" s="24"/>
      <c r="D5073" s="24"/>
    </row>
    <row r="5074" spans="1:4" x14ac:dyDescent="0.45">
      <c r="A5074" s="24"/>
      <c r="D5074" s="24"/>
    </row>
    <row r="5075" spans="1:4" x14ac:dyDescent="0.45">
      <c r="A5075" s="24"/>
      <c r="D5075" s="24"/>
    </row>
    <row r="5076" spans="1:4" x14ac:dyDescent="0.45">
      <c r="A5076" s="24"/>
      <c r="D5076" s="24"/>
    </row>
    <row r="5077" spans="1:4" x14ac:dyDescent="0.45">
      <c r="A5077" s="24"/>
      <c r="D5077" s="24"/>
    </row>
    <row r="5078" spans="1:4" x14ac:dyDescent="0.45">
      <c r="A5078" s="24"/>
      <c r="D5078" s="24"/>
    </row>
    <row r="5079" spans="1:4" x14ac:dyDescent="0.45">
      <c r="A5079" s="24"/>
      <c r="D5079" s="24"/>
    </row>
    <row r="5080" spans="1:4" x14ac:dyDescent="0.45">
      <c r="A5080" s="24"/>
      <c r="D5080" s="24"/>
    </row>
    <row r="5081" spans="1:4" x14ac:dyDescent="0.45">
      <c r="A5081" s="24"/>
      <c r="D5081" s="24"/>
    </row>
    <row r="5082" spans="1:4" x14ac:dyDescent="0.45">
      <c r="A5082" s="24"/>
      <c r="D5082" s="24"/>
    </row>
    <row r="5083" spans="1:4" x14ac:dyDescent="0.45">
      <c r="A5083" s="24"/>
      <c r="D5083" s="24"/>
    </row>
    <row r="5084" spans="1:4" x14ac:dyDescent="0.45">
      <c r="A5084" s="24"/>
      <c r="D5084" s="24"/>
    </row>
    <row r="5085" spans="1:4" x14ac:dyDescent="0.45">
      <c r="A5085" s="24"/>
      <c r="D5085" s="24"/>
    </row>
    <row r="5086" spans="1:4" x14ac:dyDescent="0.45">
      <c r="A5086" s="24"/>
      <c r="D5086" s="24"/>
    </row>
    <row r="5087" spans="1:4" x14ac:dyDescent="0.45">
      <c r="A5087" s="24"/>
      <c r="D5087" s="24"/>
    </row>
    <row r="5088" spans="1:4" x14ac:dyDescent="0.45">
      <c r="A5088" s="24"/>
      <c r="D5088" s="24"/>
    </row>
    <row r="5089" spans="1:4" x14ac:dyDescent="0.45">
      <c r="A5089" s="24"/>
      <c r="D5089" s="24"/>
    </row>
    <row r="5090" spans="1:4" x14ac:dyDescent="0.45">
      <c r="A5090" s="24"/>
      <c r="D5090" s="24"/>
    </row>
    <row r="5091" spans="1:4" x14ac:dyDescent="0.45">
      <c r="A5091" s="24"/>
      <c r="D5091" s="24"/>
    </row>
    <row r="5092" spans="1:4" x14ac:dyDescent="0.45">
      <c r="A5092" s="24"/>
      <c r="D5092" s="24"/>
    </row>
    <row r="5093" spans="1:4" x14ac:dyDescent="0.45">
      <c r="A5093" s="24"/>
      <c r="D5093" s="24"/>
    </row>
    <row r="5094" spans="1:4" x14ac:dyDescent="0.45">
      <c r="A5094" s="24"/>
      <c r="D5094" s="24"/>
    </row>
    <row r="5095" spans="1:4" x14ac:dyDescent="0.45">
      <c r="A5095" s="24"/>
      <c r="D5095" s="24"/>
    </row>
    <row r="5096" spans="1:4" x14ac:dyDescent="0.45">
      <c r="A5096" s="24"/>
      <c r="D5096" s="24"/>
    </row>
    <row r="5097" spans="1:4" x14ac:dyDescent="0.45">
      <c r="A5097" s="24"/>
      <c r="D5097" s="24"/>
    </row>
    <row r="5098" spans="1:4" x14ac:dyDescent="0.45">
      <c r="A5098" s="24"/>
      <c r="D5098" s="24"/>
    </row>
    <row r="5099" spans="1:4" x14ac:dyDescent="0.45">
      <c r="A5099" s="24"/>
      <c r="D5099" s="24"/>
    </row>
    <row r="5100" spans="1:4" x14ac:dyDescent="0.45">
      <c r="A5100" s="24"/>
      <c r="D5100" s="24"/>
    </row>
    <row r="5101" spans="1:4" x14ac:dyDescent="0.45">
      <c r="A5101" s="24"/>
      <c r="D5101" s="24"/>
    </row>
    <row r="5102" spans="1:4" x14ac:dyDescent="0.45">
      <c r="A5102" s="24"/>
      <c r="D5102" s="24"/>
    </row>
    <row r="5103" spans="1:4" x14ac:dyDescent="0.45">
      <c r="A5103" s="24"/>
      <c r="D5103" s="24"/>
    </row>
    <row r="5104" spans="1:4" x14ac:dyDescent="0.45">
      <c r="A5104" s="24"/>
      <c r="D5104" s="24"/>
    </row>
    <row r="5105" spans="1:4" x14ac:dyDescent="0.45">
      <c r="A5105" s="24"/>
      <c r="D5105" s="24"/>
    </row>
    <row r="5106" spans="1:4" x14ac:dyDescent="0.45">
      <c r="A5106" s="24"/>
      <c r="D5106" s="24"/>
    </row>
    <row r="5107" spans="1:4" x14ac:dyDescent="0.45">
      <c r="A5107" s="24"/>
      <c r="D5107" s="24"/>
    </row>
    <row r="5108" spans="1:4" x14ac:dyDescent="0.45">
      <c r="A5108" s="24"/>
      <c r="D5108" s="24"/>
    </row>
    <row r="5109" spans="1:4" x14ac:dyDescent="0.45">
      <c r="A5109" s="24"/>
      <c r="D5109" s="24"/>
    </row>
    <row r="5110" spans="1:4" x14ac:dyDescent="0.45">
      <c r="A5110" s="24"/>
      <c r="D5110" s="24"/>
    </row>
    <row r="5111" spans="1:4" x14ac:dyDescent="0.45">
      <c r="A5111" s="24"/>
      <c r="D5111" s="24"/>
    </row>
    <row r="5112" spans="1:4" x14ac:dyDescent="0.45">
      <c r="A5112" s="24"/>
      <c r="D5112" s="24"/>
    </row>
    <row r="5113" spans="1:4" x14ac:dyDescent="0.45">
      <c r="A5113" s="24"/>
      <c r="D5113" s="24"/>
    </row>
    <row r="5114" spans="1:4" x14ac:dyDescent="0.45">
      <c r="A5114" s="24"/>
      <c r="D5114" s="24"/>
    </row>
    <row r="5115" spans="1:4" x14ac:dyDescent="0.45">
      <c r="A5115" s="24"/>
      <c r="D5115" s="24"/>
    </row>
    <row r="5116" spans="1:4" x14ac:dyDescent="0.45">
      <c r="A5116" s="24"/>
      <c r="D5116" s="24"/>
    </row>
    <row r="5117" spans="1:4" x14ac:dyDescent="0.45">
      <c r="A5117" s="24"/>
      <c r="D5117" s="24"/>
    </row>
    <row r="5118" spans="1:4" x14ac:dyDescent="0.45">
      <c r="A5118" s="24"/>
      <c r="D5118" s="24"/>
    </row>
    <row r="5119" spans="1:4" x14ac:dyDescent="0.45">
      <c r="A5119" s="24"/>
      <c r="D5119" s="24"/>
    </row>
    <row r="5120" spans="1:4" x14ac:dyDescent="0.45">
      <c r="A5120" s="24"/>
      <c r="D5120" s="24"/>
    </row>
    <row r="5121" spans="1:4" x14ac:dyDescent="0.45">
      <c r="A5121" s="24"/>
      <c r="D5121" s="24"/>
    </row>
    <row r="5122" spans="1:4" x14ac:dyDescent="0.45">
      <c r="A5122" s="24"/>
      <c r="D5122" s="24"/>
    </row>
    <row r="5123" spans="1:4" x14ac:dyDescent="0.45">
      <c r="A5123" s="24"/>
      <c r="D5123" s="24"/>
    </row>
    <row r="5124" spans="1:4" x14ac:dyDescent="0.45">
      <c r="A5124" s="24"/>
      <c r="D5124" s="24"/>
    </row>
    <row r="5125" spans="1:4" x14ac:dyDescent="0.45">
      <c r="A5125" s="24"/>
      <c r="D5125" s="24"/>
    </row>
    <row r="5126" spans="1:4" x14ac:dyDescent="0.45">
      <c r="A5126" s="24"/>
      <c r="D5126" s="24"/>
    </row>
    <row r="5127" spans="1:4" x14ac:dyDescent="0.45">
      <c r="A5127" s="24"/>
      <c r="D5127" s="24"/>
    </row>
    <row r="5128" spans="1:4" x14ac:dyDescent="0.45">
      <c r="A5128" s="24"/>
      <c r="D5128" s="24"/>
    </row>
    <row r="5129" spans="1:4" x14ac:dyDescent="0.45">
      <c r="A5129" s="24"/>
      <c r="D5129" s="24"/>
    </row>
    <row r="5130" spans="1:4" x14ac:dyDescent="0.45">
      <c r="A5130" s="24"/>
      <c r="D5130" s="24"/>
    </row>
    <row r="5131" spans="1:4" x14ac:dyDescent="0.45">
      <c r="A5131" s="24"/>
      <c r="D5131" s="24"/>
    </row>
    <row r="5132" spans="1:4" x14ac:dyDescent="0.45">
      <c r="A5132" s="24"/>
      <c r="D5132" s="24"/>
    </row>
    <row r="5133" spans="1:4" x14ac:dyDescent="0.45">
      <c r="A5133" s="24"/>
      <c r="D5133" s="24"/>
    </row>
    <row r="5134" spans="1:4" x14ac:dyDescent="0.45">
      <c r="A5134" s="24"/>
      <c r="D5134" s="24"/>
    </row>
    <row r="5135" spans="1:4" x14ac:dyDescent="0.45">
      <c r="A5135" s="24"/>
      <c r="D5135" s="24"/>
    </row>
    <row r="5136" spans="1:4" x14ac:dyDescent="0.45">
      <c r="A5136" s="24"/>
      <c r="D5136" s="24"/>
    </row>
    <row r="5137" spans="1:4" x14ac:dyDescent="0.45">
      <c r="A5137" s="24"/>
      <c r="D5137" s="24"/>
    </row>
    <row r="5138" spans="1:4" x14ac:dyDescent="0.45">
      <c r="A5138" s="24"/>
      <c r="D5138" s="24"/>
    </row>
    <row r="5139" spans="1:4" x14ac:dyDescent="0.45">
      <c r="A5139" s="24"/>
      <c r="D5139" s="24"/>
    </row>
    <row r="5140" spans="1:4" x14ac:dyDescent="0.45">
      <c r="A5140" s="24"/>
      <c r="D5140" s="24"/>
    </row>
    <row r="5141" spans="1:4" x14ac:dyDescent="0.45">
      <c r="A5141" s="24"/>
      <c r="D5141" s="24"/>
    </row>
    <row r="5142" spans="1:4" x14ac:dyDescent="0.45">
      <c r="A5142" s="24"/>
      <c r="D5142" s="24"/>
    </row>
    <row r="5143" spans="1:4" x14ac:dyDescent="0.45">
      <c r="A5143" s="24"/>
      <c r="D5143" s="24"/>
    </row>
    <row r="5144" spans="1:4" x14ac:dyDescent="0.45">
      <c r="A5144" s="24"/>
      <c r="D5144" s="24"/>
    </row>
    <row r="5145" spans="1:4" x14ac:dyDescent="0.45">
      <c r="A5145" s="24"/>
      <c r="D5145" s="24"/>
    </row>
    <row r="5146" spans="1:4" x14ac:dyDescent="0.45">
      <c r="A5146" s="24"/>
      <c r="D5146" s="24"/>
    </row>
    <row r="5147" spans="1:4" x14ac:dyDescent="0.45">
      <c r="A5147" s="24"/>
      <c r="D5147" s="24"/>
    </row>
    <row r="5148" spans="1:4" x14ac:dyDescent="0.45">
      <c r="A5148" s="24"/>
      <c r="D5148" s="24"/>
    </row>
    <row r="5149" spans="1:4" x14ac:dyDescent="0.45">
      <c r="A5149" s="24"/>
      <c r="D5149" s="24"/>
    </row>
    <row r="5150" spans="1:4" x14ac:dyDescent="0.45">
      <c r="A5150" s="24"/>
      <c r="D5150" s="24"/>
    </row>
    <row r="5151" spans="1:4" x14ac:dyDescent="0.45">
      <c r="A5151" s="24"/>
      <c r="D5151" s="24"/>
    </row>
    <row r="5152" spans="1:4" x14ac:dyDescent="0.45">
      <c r="A5152" s="24"/>
      <c r="D5152" s="24"/>
    </row>
    <row r="5153" spans="1:4" x14ac:dyDescent="0.45">
      <c r="A5153" s="24"/>
      <c r="D5153" s="24"/>
    </row>
    <row r="5154" spans="1:4" x14ac:dyDescent="0.45">
      <c r="A5154" s="24"/>
      <c r="D5154" s="24"/>
    </row>
    <row r="5155" spans="1:4" x14ac:dyDescent="0.45">
      <c r="A5155" s="24"/>
      <c r="D5155" s="24"/>
    </row>
  </sheetData>
  <autoFilter ref="A47:B47" xr:uid="{5FB363D0-A001-D048-BE6E-B62FF3FE8D15}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shika</cp:lastModifiedBy>
  <dcterms:created xsi:type="dcterms:W3CDTF">2021-09-07T20:22:50Z</dcterms:created>
  <dcterms:modified xsi:type="dcterms:W3CDTF">2023-07-02T17:38:53Z</dcterms:modified>
</cp:coreProperties>
</file>